8096843714025</v>
      </c>
      <c r="Y144" s="594">
        <f ca="1">(custom1!F$25)*100</f>
        <v>2.511976394318534</v>
      </c>
      <c r="Z144" s="595">
        <f ca="1">(custom1!G$25)*100</f>
        <v>2.6641627641188022</v>
      </c>
      <c r="AA144" s="464"/>
      <c r="AO144" s="464"/>
      <c r="AP144" s="976" t="s">
        <v>670</v>
      </c>
      <c r="AQ144" s="246"/>
      <c r="AR144" s="246"/>
      <c r="AS144" s="246"/>
      <c r="AT144" s="445">
        <v>6</v>
      </c>
      <c r="AU144" s="440">
        <f>AT144+1</f>
        <v>7</v>
      </c>
      <c r="AV144" s="440">
        <f>AU144+1</f>
        <v>8</v>
      </c>
      <c r="AW144" s="440">
        <f>AV144+1</f>
        <v>9</v>
      </c>
      <c r="AX144" s="440">
        <f>AW144+1</f>
        <v>10</v>
      </c>
      <c r="AY144" s="440">
        <f>AX144+1</f>
        <v>11</v>
      </c>
      <c r="AZ144" s="464"/>
      <c r="BA144" s="247"/>
      <c r="BB144" s="247"/>
      <c r="BC144" s="247"/>
      <c r="BD144" s="247"/>
      <c r="BE144" s="247"/>
      <c r="BF144" s="247"/>
      <c r="BG144" s="247"/>
      <c r="BH144" s="247"/>
      <c r="BI144" s="247"/>
      <c r="BJ144" s="247"/>
      <c r="BK144" s="254"/>
      <c r="BL144" s="255"/>
      <c r="BM144" s="247"/>
      <c r="BN144" s="247"/>
      <c r="BO144" s="247"/>
      <c r="BP144" s="247"/>
      <c r="BQ144" s="247"/>
      <c r="BR144" s="261"/>
      <c r="BS144" s="247"/>
      <c r="BT144" s="247"/>
      <c r="BU144" s="247"/>
      <c r="BV144" s="261"/>
      <c r="BW144" s="247"/>
      <c r="BX144" s="247"/>
      <c r="BY144" s="247"/>
      <c r="BZ144" s="254"/>
      <c r="CA144" s="255"/>
      <c r="CB144" s="247"/>
      <c r="CC144" s="247"/>
      <c r="CD144" s="247"/>
      <c r="CE144" s="247"/>
      <c r="CF144" s="247"/>
      <c r="CG144" s="254"/>
      <c r="CH144" s="17"/>
      <c r="CI144" s="888">
        <v>612</v>
      </c>
      <c r="CJ144" s="4" t="s">
        <v>1231</v>
      </c>
      <c r="CK144" s="1077"/>
      <c r="CL144" s="1826">
        <v>-1.7561458166002559</v>
      </c>
      <c r="CM144" s="1077"/>
      <c r="CN144" s="864"/>
      <c r="CO144" s="1103"/>
      <c r="CP144" s="1077"/>
      <c r="CQ144" s="1077"/>
      <c r="CR144" s="1823">
        <v>2.98154715053606</v>
      </c>
      <c r="CS144" s="1077"/>
      <c r="CT144" s="864"/>
      <c r="CU144" s="1103"/>
      <c r="CV144" s="1099"/>
      <c r="CW144" s="1099"/>
      <c r="CX144" s="1823">
        <v>11.451691137431908</v>
      </c>
      <c r="CY144" s="1099"/>
      <c r="CZ144" s="864"/>
      <c r="DA144" s="1103"/>
      <c r="DB144" s="1099"/>
      <c r="DC144" s="993"/>
      <c r="DD144" s="281"/>
      <c r="DF144" s="3">
        <v>134</v>
      </c>
      <c r="DG144" s="4">
        <v>2006</v>
      </c>
      <c r="DH144" s="4">
        <v>1.745347</v>
      </c>
      <c r="DI144" s="1172"/>
      <c r="DJ144" s="5"/>
      <c r="DK144" s="1444">
        <v>134</v>
      </c>
      <c r="DL144" s="1444">
        <v>2006</v>
      </c>
      <c r="DM144" s="1444">
        <v>0.71871119999999999</v>
      </c>
      <c r="DN144" s="1440">
        <f t="shared" si="83"/>
        <v>2.1561336</v>
      </c>
      <c r="DO144" s="993"/>
      <c r="DP144" s="488"/>
      <c r="DQ144" s="247"/>
      <c r="DR144" s="247"/>
      <c r="DS144" s="247"/>
      <c r="DT144" s="247"/>
      <c r="DU144" s="247"/>
      <c r="DV144" s="261"/>
      <c r="DW144" s="261"/>
      <c r="DX144" s="261"/>
      <c r="DY144" s="261"/>
      <c r="DZ144" s="261"/>
      <c r="EA144" s="261"/>
      <c r="EB144" s="261"/>
      <c r="EC144" s="261"/>
      <c r="ED144" s="261"/>
      <c r="EE144" s="261"/>
      <c r="EF144" s="993"/>
      <c r="EG144" s="281"/>
      <c r="EH144" s="281"/>
      <c r="EI144" s="281"/>
      <c r="EJ144" s="281"/>
      <c r="EK144" s="281"/>
      <c r="EL144" s="281"/>
      <c r="EM144" s="281"/>
      <c r="EN144" s="281"/>
      <c r="EO144" s="281"/>
      <c r="EP144" s="281"/>
      <c r="EQ144" s="281"/>
      <c r="ER144" s="281"/>
      <c r="ES144" s="281"/>
      <c r="ET144" s="281"/>
      <c r="EU144" s="281"/>
      <c r="EV144" s="281"/>
      <c r="EW144" s="281"/>
      <c r="EX144" s="281"/>
      <c r="EY144" s="281"/>
      <c r="EZ144" s="281"/>
      <c r="FA144" s="281"/>
      <c r="FB144" s="281"/>
      <c r="FC144" s="281"/>
      <c r="FD144" s="281"/>
      <c r="FE144" s="281"/>
      <c r="FF144" s="281"/>
      <c r="FG144" s="281"/>
      <c r="FH144" s="281"/>
      <c r="FI144" s="281"/>
      <c r="FJ144" s="281"/>
      <c r="FK144" s="281"/>
      <c r="FL144" s="281"/>
      <c r="FM144" s="281"/>
      <c r="FN144" s="281"/>
      <c r="FO144" s="281"/>
      <c r="FP144" s="281"/>
      <c r="FQ144" s="281"/>
      <c r="FR144" s="281"/>
      <c r="FS144" s="281"/>
      <c r="FT144" s="281"/>
      <c r="FU144" s="281"/>
      <c r="FV144" s="281"/>
      <c r="FW144" s="281"/>
      <c r="FX144" s="281"/>
      <c r="FY144" s="281"/>
    </row>
    <row r="145" spans="1:181" s="25" customFormat="1" ht="20.100000000000001" customHeight="1" thickBot="1">
      <c r="A145" s="98"/>
      <c r="G145" s="464"/>
      <c r="H145" s="98"/>
      <c r="I145" s="42" t="s">
        <v>452</v>
      </c>
      <c r="J145" s="503"/>
      <c r="K145" s="98"/>
      <c r="M145" s="289"/>
      <c r="N145" s="464"/>
      <c r="O145" s="98"/>
      <c r="AA145" s="464"/>
      <c r="AO145" s="464"/>
      <c r="AP145" s="437"/>
      <c r="AQ145" s="100"/>
      <c r="AR145" s="100"/>
      <c r="AS145" s="100"/>
      <c r="AT145" s="100"/>
      <c r="AU145" s="100"/>
      <c r="AV145" s="100"/>
      <c r="AW145" s="100"/>
      <c r="AX145" s="100"/>
      <c r="AY145" s="100"/>
      <c r="AZ145" s="464"/>
      <c r="BA145" s="247"/>
      <c r="BB145" s="247"/>
      <c r="BC145" s="247"/>
      <c r="BD145" s="247"/>
      <c r="BE145" s="247"/>
      <c r="BF145" s="247"/>
      <c r="BG145" s="247"/>
      <c r="BH145" s="247"/>
      <c r="BI145" s="247"/>
      <c r="BJ145" s="247"/>
      <c r="BK145" s="254"/>
      <c r="BL145" s="255"/>
      <c r="BM145" s="247"/>
      <c r="BN145" s="247"/>
      <c r="BO145" s="247"/>
      <c r="BP145" s="247"/>
      <c r="BQ145" s="247"/>
      <c r="BR145" s="261"/>
      <c r="BS145" s="247"/>
      <c r="BT145" s="247"/>
      <c r="BU145" s="247"/>
      <c r="BV145" s="261"/>
      <c r="BW145" s="247"/>
      <c r="BX145" s="247"/>
      <c r="BY145" s="247"/>
      <c r="BZ145" s="254"/>
      <c r="CA145" s="255"/>
      <c r="CB145" s="247"/>
      <c r="CC145" s="247"/>
      <c r="CD145" s="247"/>
      <c r="CE145" s="247"/>
      <c r="CF145" s="247"/>
      <c r="CG145" s="254"/>
      <c r="CH145" s="17"/>
      <c r="CI145" s="888">
        <v>612</v>
      </c>
      <c r="CJ145" s="4" t="s">
        <v>1232</v>
      </c>
      <c r="CK145" s="1077"/>
      <c r="CL145" s="1826">
        <v>-0.6296916302060156</v>
      </c>
      <c r="CM145" s="1077"/>
      <c r="CN145" s="864"/>
      <c r="CO145" s="1103"/>
      <c r="CP145" s="1077"/>
      <c r="CQ145" s="1077"/>
      <c r="CR145" s="1823" t="s">
        <v>1218</v>
      </c>
      <c r="CS145" s="1077"/>
      <c r="CT145" s="864"/>
      <c r="CU145" s="1103"/>
      <c r="CV145" s="1099"/>
      <c r="CW145" s="1099"/>
      <c r="CX145" s="1823">
        <v>8.7783021419772194</v>
      </c>
      <c r="CY145" s="1099"/>
      <c r="CZ145" s="864"/>
      <c r="DA145" s="1103"/>
      <c r="DB145" s="1099"/>
      <c r="DC145" s="993"/>
      <c r="DD145" s="281"/>
      <c r="DF145" s="3">
        <v>134</v>
      </c>
      <c r="DG145" s="4">
        <v>2007</v>
      </c>
      <c r="DH145" s="4">
        <v>2.7020059999999999</v>
      </c>
      <c r="DI145" s="1172"/>
      <c r="DJ145" s="5"/>
      <c r="DK145" s="1444">
        <v>134</v>
      </c>
      <c r="DL145" s="1444">
        <v>2007</v>
      </c>
      <c r="DM145" s="1444">
        <v>0.95665849999999997</v>
      </c>
      <c r="DN145" s="1440">
        <f t="shared" si="83"/>
        <v>2.8699754999999998</v>
      </c>
      <c r="DO145" s="993"/>
      <c r="DP145" s="488"/>
      <c r="DQ145" s="247"/>
      <c r="DR145" s="247"/>
      <c r="DS145" s="247"/>
      <c r="DT145" s="247"/>
      <c r="DU145" s="247"/>
      <c r="DV145" s="261"/>
      <c r="DW145" s="261"/>
      <c r="DX145" s="261"/>
      <c r="DY145" s="261"/>
      <c r="DZ145" s="261"/>
      <c r="EA145" s="261"/>
      <c r="EB145" s="261"/>
      <c r="EC145" s="261"/>
      <c r="ED145" s="261"/>
      <c r="EE145" s="261"/>
      <c r="EF145" s="993"/>
      <c r="EG145" s="281"/>
      <c r="EH145" s="281"/>
      <c r="EI145" s="281"/>
      <c r="EJ145" s="281"/>
      <c r="EK145" s="281"/>
      <c r="EL145" s="281"/>
      <c r="EM145" s="281"/>
      <c r="EN145" s="281"/>
      <c r="EO145" s="281"/>
      <c r="EP145" s="281"/>
      <c r="EQ145" s="281"/>
      <c r="ER145" s="281"/>
      <c r="ES145" s="281"/>
      <c r="ET145" s="281"/>
      <c r="EU145" s="281"/>
      <c r="EV145" s="281"/>
      <c r="EW145" s="281"/>
      <c r="EX145" s="281"/>
      <c r="EY145" s="281"/>
      <c r="EZ145" s="281"/>
      <c r="FA145" s="281"/>
      <c r="FB145" s="281"/>
      <c r="FC145" s="281"/>
      <c r="FD145" s="281"/>
      <c r="FE145" s="281"/>
      <c r="FF145" s="281"/>
      <c r="FG145" s="281"/>
      <c r="FH145" s="281"/>
      <c r="FI145" s="281"/>
      <c r="FJ145" s="281"/>
      <c r="FK145" s="281"/>
      <c r="FL145" s="281"/>
      <c r="FM145" s="281"/>
      <c r="FN145" s="281"/>
      <c r="FO145" s="281"/>
      <c r="FP145" s="281"/>
      <c r="FQ145" s="281"/>
      <c r="FR145" s="281"/>
      <c r="FS145" s="281"/>
      <c r="FT145" s="281"/>
      <c r="FU145" s="281"/>
      <c r="FV145" s="281"/>
      <c r="FW145" s="281"/>
      <c r="FX145" s="281"/>
      <c r="FY145" s="281"/>
    </row>
    <row r="146" spans="1:181" ht="20.100000000000001" customHeight="1" thickBot="1">
      <c r="I146" s="43" t="s">
        <v>453</v>
      </c>
      <c r="J146" s="504"/>
      <c r="L146" s="25"/>
      <c r="M146" s="289"/>
      <c r="R146" s="25"/>
      <c r="S146" s="25"/>
      <c r="T146" s="25"/>
      <c r="U146" s="25"/>
      <c r="V146" s="25"/>
      <c r="W146" s="25"/>
      <c r="X146" s="25"/>
      <c r="Y146" s="25"/>
      <c r="Z146" s="25"/>
      <c r="AA146" s="476"/>
      <c r="AB146" s="430"/>
      <c r="AP146" s="1477" t="s">
        <v>866</v>
      </c>
      <c r="AQ146" s="25" t="s">
        <v>300</v>
      </c>
      <c r="AT146" s="103">
        <f>FirstYear</f>
        <v>2018</v>
      </c>
      <c r="AU146" s="104">
        <f>AT146+1</f>
        <v>2019</v>
      </c>
      <c r="AV146" s="105">
        <f>AU146+1</f>
        <v>2020</v>
      </c>
      <c r="AW146" s="105">
        <f>AV146+1</f>
        <v>2021</v>
      </c>
      <c r="AX146" s="105">
        <f>AW146+1</f>
        <v>2022</v>
      </c>
      <c r="AY146" s="106">
        <f>AX146+1</f>
        <v>2023</v>
      </c>
      <c r="CI146" s="888">
        <v>612</v>
      </c>
      <c r="CJ146" s="1091" t="s">
        <v>1233</v>
      </c>
      <c r="CL146" s="1826">
        <v>-2.5581972762463354</v>
      </c>
      <c r="CN146" s="1104"/>
      <c r="CO146" s="1105"/>
      <c r="CR146" s="1824" t="s">
        <v>1218</v>
      </c>
      <c r="CT146" s="1104"/>
      <c r="CU146" s="1105"/>
      <c r="CV146" s="1100"/>
      <c r="CW146" s="1100"/>
      <c r="CX146" s="1824">
        <v>-11.173058080435819</v>
      </c>
      <c r="CY146" s="1100"/>
      <c r="CZ146" s="1104"/>
      <c r="DA146" s="1105"/>
      <c r="DB146" s="1100"/>
      <c r="DF146" s="3">
        <v>134</v>
      </c>
      <c r="DG146" s="4">
        <v>2008</v>
      </c>
      <c r="DH146" s="4">
        <v>3.2547899999999998</v>
      </c>
      <c r="DI146" s="1172"/>
      <c r="DJ146" s="5"/>
      <c r="DK146" s="1444">
        <v>134</v>
      </c>
      <c r="DL146" s="1444">
        <v>2008</v>
      </c>
      <c r="DM146" s="1444">
        <v>0.55278430000000001</v>
      </c>
      <c r="DN146" s="1440">
        <f t="shared" si="83"/>
        <v>1.6583529000000001</v>
      </c>
    </row>
    <row r="147" spans="1:181" ht="20.100000000000001" customHeight="1" thickBot="1">
      <c r="I147" s="25"/>
      <c r="J147" s="25"/>
      <c r="L147" s="25"/>
      <c r="M147" s="289"/>
      <c r="R147" s="25"/>
      <c r="S147" s="25"/>
      <c r="T147" s="25"/>
      <c r="U147" s="25"/>
      <c r="V147" s="25"/>
      <c r="W147" s="25"/>
      <c r="X147" s="25"/>
      <c r="Y147" s="25"/>
      <c r="Z147" s="25"/>
      <c r="AA147" s="474"/>
      <c r="AB147" s="100"/>
      <c r="AP147" s="259"/>
      <c r="AT147" s="25"/>
      <c r="AU147" s="25"/>
      <c r="AV147" s="25"/>
      <c r="AW147" s="25"/>
      <c r="AX147" s="25"/>
      <c r="AY147" s="25"/>
      <c r="CI147" s="888">
        <v>614</v>
      </c>
      <c r="CJ147" s="4" t="s">
        <v>1234</v>
      </c>
      <c r="CL147" s="1826"/>
      <c r="CN147" s="1099">
        <v>-4.3325020008567936</v>
      </c>
      <c r="CO147" s="1106">
        <v>0.01</v>
      </c>
      <c r="CR147" s="1822"/>
      <c r="CT147" s="1102">
        <v>-5.3702819682404614</v>
      </c>
      <c r="CU147" s="1106">
        <v>0.04</v>
      </c>
      <c r="CV147" s="863"/>
      <c r="CW147" s="863"/>
      <c r="CX147" s="1822" t="e">
        <v>#N/A</v>
      </c>
      <c r="CY147" s="863"/>
      <c r="CZ147" s="1099">
        <v>-2.1449831948606448</v>
      </c>
      <c r="DA147" s="1106">
        <v>0.05</v>
      </c>
      <c r="DB147" s="863"/>
      <c r="DF147" s="3">
        <v>134</v>
      </c>
      <c r="DG147" s="4">
        <v>2009</v>
      </c>
      <c r="DH147" s="4">
        <v>3.3023950000000002</v>
      </c>
      <c r="DI147" s="1172"/>
      <c r="DJ147" s="5"/>
      <c r="DK147" s="1444">
        <v>134</v>
      </c>
      <c r="DL147" s="1444">
        <v>2009</v>
      </c>
      <c r="DM147" s="1444">
        <v>4.7605599999999998E-2</v>
      </c>
      <c r="DN147" s="1440">
        <f t="shared" si="83"/>
        <v>0.14281679999999999</v>
      </c>
    </row>
    <row r="148" spans="1:181" ht="20.100000000000001" customHeight="1" thickBot="1">
      <c r="I148" s="515" t="s">
        <v>329</v>
      </c>
      <c r="J148" s="25"/>
      <c r="L148" s="25"/>
      <c r="M148" s="289"/>
      <c r="R148" s="1467" t="str">
        <f>IF(ISBLANK(Custom2Name), "Customized shock 2",Custom2Name)</f>
        <v>Customized shock 2</v>
      </c>
      <c r="S148" s="1468"/>
      <c r="T148" s="1468"/>
      <c r="U148" s="1468">
        <f t="shared" ref="U148:Z148" si="86">U$4</f>
        <v>2018</v>
      </c>
      <c r="V148" s="1468">
        <f t="shared" si="86"/>
        <v>2019</v>
      </c>
      <c r="W148" s="1468">
        <f t="shared" si="86"/>
        <v>2020</v>
      </c>
      <c r="X148" s="1468">
        <f t="shared" si="86"/>
        <v>2021</v>
      </c>
      <c r="Y148" s="1468">
        <f t="shared" si="86"/>
        <v>2022</v>
      </c>
      <c r="Z148" s="1469">
        <f t="shared" si="86"/>
        <v>2023</v>
      </c>
      <c r="AA148" s="474"/>
      <c r="AB148" s="100"/>
      <c r="AP148" s="25"/>
      <c r="AT148" s="25"/>
      <c r="AU148" s="25"/>
      <c r="AV148" s="25"/>
      <c r="AW148" s="25"/>
      <c r="AX148" s="25"/>
      <c r="AY148" s="25"/>
      <c r="CI148" s="888">
        <v>614</v>
      </c>
      <c r="CJ148" s="4"/>
      <c r="CL148" s="1826"/>
      <c r="CN148" s="1102"/>
      <c r="CO148" s="1103"/>
      <c r="CR148" s="1822"/>
      <c r="CT148" s="1102"/>
      <c r="CU148" s="1103"/>
      <c r="CV148" s="863"/>
      <c r="CW148" s="863"/>
      <c r="CX148" s="1822" t="e">
        <v>#N/A</v>
      </c>
      <c r="CY148" s="863"/>
      <c r="CZ148" s="1102"/>
      <c r="DA148" s="1103"/>
      <c r="DB148" s="863"/>
      <c r="DF148" s="3">
        <v>134</v>
      </c>
      <c r="DG148" s="4">
        <v>2010</v>
      </c>
      <c r="DH148" s="4">
        <v>1.9266779999999999</v>
      </c>
      <c r="DI148" s="1172"/>
      <c r="DJ148" s="5"/>
      <c r="DK148" s="1444">
        <v>134</v>
      </c>
      <c r="DL148" s="1444">
        <v>2010</v>
      </c>
      <c r="DM148" s="1444">
        <v>-1.3757170000000001</v>
      </c>
      <c r="DN148" s="1440">
        <f t="shared" si="83"/>
        <v>-4.1271510000000005</v>
      </c>
    </row>
    <row r="149" spans="1:181" ht="20.100000000000001" customHeight="1" thickBot="1">
      <c r="I149" s="512">
        <v>2010</v>
      </c>
      <c r="J149" s="25"/>
      <c r="K149" s="499" t="s">
        <v>325</v>
      </c>
      <c r="L149" s="100"/>
      <c r="M149" s="289"/>
      <c r="P149" s="25" t="str">
        <f t="shared" ref="P149:P158" si="87">CONCATENATE(R$148,R149)</f>
        <v>Customized shock 2Nominal Debt (in percent of GDP)</v>
      </c>
      <c r="R149" s="99" t="s">
        <v>421</v>
      </c>
      <c r="S149" s="107"/>
      <c r="T149" s="107"/>
      <c r="U149" s="591">
        <f>(custom2!B37)*100</f>
        <v>37.094606570883371</v>
      </c>
      <c r="V149" s="591">
        <f ca="1">(custom2!C37)*100</f>
        <v>41.923163009491724</v>
      </c>
      <c r="W149" s="591">
        <f ca="1">(custom2!D37)*100</f>
        <v>46.279446981641478</v>
      </c>
      <c r="X149" s="591">
        <f ca="1">(custom2!E37)*100</f>
        <v>50.234258814106845</v>
      </c>
      <c r="Y149" s="591">
        <f ca="1">(custom2!F37)*100</f>
        <v>54.387439406106864</v>
      </c>
      <c r="Z149" s="592">
        <f ca="1">(custom2!G37)*100</f>
        <v>58.561679531290991</v>
      </c>
      <c r="AA149" s="474"/>
      <c r="AB149" s="100"/>
      <c r="AP149" s="259">
        <v>1</v>
      </c>
      <c r="AQ149" s="979" t="s">
        <v>76</v>
      </c>
      <c r="AR149" s="979"/>
      <c r="AS149" s="979"/>
      <c r="AT149" s="25"/>
      <c r="AU149" s="25"/>
      <c r="AV149" s="25"/>
      <c r="AW149" s="25"/>
      <c r="AX149" s="25"/>
      <c r="AY149" s="25"/>
      <c r="CI149" s="888">
        <v>614</v>
      </c>
      <c r="CJ149" s="4"/>
      <c r="CL149" s="1826"/>
      <c r="CN149" s="1102"/>
      <c r="CO149" s="1103"/>
      <c r="CR149" s="1822"/>
      <c r="CT149" s="1102"/>
      <c r="CU149" s="1103"/>
      <c r="CV149" s="863"/>
      <c r="CW149" s="863"/>
      <c r="CX149" s="1822" t="e">
        <v>#N/A</v>
      </c>
      <c r="CY149" s="863"/>
      <c r="CZ149" s="1102"/>
      <c r="DA149" s="1103"/>
      <c r="DB149" s="863"/>
      <c r="DF149" s="3">
        <v>136</v>
      </c>
      <c r="DG149" s="4">
        <v>1990</v>
      </c>
      <c r="DH149" s="4">
        <v>-2.8867880000000001</v>
      </c>
      <c r="DI149" s="1172"/>
      <c r="DJ149" s="5"/>
      <c r="DK149" s="1444">
        <v>136</v>
      </c>
      <c r="DL149" s="1444">
        <v>1990</v>
      </c>
      <c r="DM149" s="1444">
        <v>0.38500570000000001</v>
      </c>
      <c r="DN149" s="1440">
        <f t="shared" si="83"/>
        <v>1.1550171</v>
      </c>
    </row>
    <row r="150" spans="1:181" ht="20.100000000000001" customHeight="1">
      <c r="I150" s="513">
        <v>2011</v>
      </c>
      <c r="J150" s="25"/>
      <c r="K150" s="1523" t="s">
        <v>323</v>
      </c>
      <c r="L150" s="25"/>
      <c r="M150" s="289"/>
      <c r="P150" s="25" t="str">
        <f t="shared" si="87"/>
        <v>Customized shock 2Debt Service (in percent of GDP)</v>
      </c>
      <c r="R150" s="99" t="s">
        <v>422</v>
      </c>
      <c r="S150" s="107"/>
      <c r="T150" s="107"/>
      <c r="U150" s="591">
        <f>(custom2!B38)*100</f>
        <v>3.7107105982600994</v>
      </c>
      <c r="V150" s="591">
        <f ca="1">(custom2!C38)*100</f>
        <v>7.1723727448137726</v>
      </c>
      <c r="W150" s="591">
        <f ca="1">(custom2!D38)*100</f>
        <v>16.0939354236416</v>
      </c>
      <c r="X150" s="591">
        <f ca="1">(custom2!E38)*100</f>
        <v>24.807556866779699</v>
      </c>
      <c r="Y150" s="591">
        <f ca="1">(custom2!F38)*100</f>
        <v>30.358341477290512</v>
      </c>
      <c r="Z150" s="592">
        <f ca="1">(custom2!G38)*100</f>
        <v>34.953163407988555</v>
      </c>
      <c r="AA150" s="474"/>
      <c r="AB150" s="100"/>
      <c r="AP150" s="259"/>
      <c r="AQ150" s="265" t="s">
        <v>421</v>
      </c>
      <c r="AR150" s="265"/>
      <c r="AS150" s="265"/>
      <c r="AT150" s="598">
        <f t="shared" ref="AT150:AY157" si="88">VLOOKUP(CONCATENATE($AQ$149,$AQ150),$P$7:$Z$158,U$2,FALSE)</f>
        <v>37.084342131638088</v>
      </c>
      <c r="AU150" s="598">
        <f t="shared" si="88"/>
        <v>35.351552504862923</v>
      </c>
      <c r="AV150" s="598">
        <f t="shared" si="88"/>
        <v>33.542090376828199</v>
      </c>
      <c r="AW150" s="598">
        <f t="shared" si="88"/>
        <v>32.056160655910695</v>
      </c>
      <c r="AX150" s="598">
        <f t="shared" si="88"/>
        <v>29.915873102736189</v>
      </c>
      <c r="AY150" s="598">
        <f t="shared" si="88"/>
        <v>27.903074435380589</v>
      </c>
      <c r="CI150" s="888">
        <v>614</v>
      </c>
      <c r="CJ150" s="4"/>
      <c r="CL150" s="1826"/>
      <c r="CN150" s="1102"/>
      <c r="CO150" s="1103"/>
      <c r="CR150" s="1825"/>
      <c r="CT150" s="1102"/>
      <c r="CU150" s="1103"/>
      <c r="CV150" s="1099"/>
      <c r="CW150" s="1099"/>
      <c r="CX150" s="1825" t="e">
        <v>#N/A</v>
      </c>
      <c r="CY150" s="1099"/>
      <c r="CZ150" s="1102"/>
      <c r="DA150" s="1103"/>
      <c r="DB150" s="1099"/>
      <c r="DF150" s="3">
        <v>136</v>
      </c>
      <c r="DG150" s="4">
        <v>1991</v>
      </c>
      <c r="DH150" s="4">
        <v>-2.0674619999999999</v>
      </c>
      <c r="DI150" s="1172"/>
      <c r="DJ150" s="5"/>
      <c r="DK150" s="1444">
        <v>136</v>
      </c>
      <c r="DL150" s="1444">
        <v>1991</v>
      </c>
      <c r="DM150" s="1444">
        <v>0.81932590000000005</v>
      </c>
      <c r="DN150" s="1440">
        <f t="shared" si="83"/>
        <v>2.4579777000000003</v>
      </c>
    </row>
    <row r="151" spans="1:181" ht="20.100000000000001" customHeight="1" thickBot="1">
      <c r="I151" s="513">
        <v>2012</v>
      </c>
      <c r="J151" s="25"/>
      <c r="K151" s="1524" t="s">
        <v>324</v>
      </c>
      <c r="L151" s="25"/>
      <c r="M151" s="289"/>
      <c r="P151" s="25" t="str">
        <f t="shared" si="87"/>
        <v>Customized shock 2Gross Financing Need (in percent of GDP)</v>
      </c>
      <c r="R151" s="99" t="s">
        <v>423</v>
      </c>
      <c r="S151" s="107"/>
      <c r="T151" s="107"/>
      <c r="U151" s="591">
        <f>(custom2!B39)*100</f>
        <v>3.5994671534530136</v>
      </c>
      <c r="V151" s="591">
        <f ca="1">(custom2!C39)*100</f>
        <v>12.172372744813773</v>
      </c>
      <c r="W151" s="591">
        <f ca="1">(custom2!D39)*100</f>
        <v>21.093935423641597</v>
      </c>
      <c r="X151" s="591">
        <f ca="1">(custom2!E39)*100</f>
        <v>29.807556866779699</v>
      </c>
      <c r="Y151" s="591">
        <f ca="1">(custom2!F39)*100</f>
        <v>35.358341477290516</v>
      </c>
      <c r="Z151" s="592">
        <f ca="1">(custom2!G39)*100</f>
        <v>39.953163407988555</v>
      </c>
      <c r="AA151" s="474"/>
      <c r="AB151" s="100"/>
      <c r="AP151" s="259"/>
      <c r="AQ151" s="107" t="s">
        <v>424</v>
      </c>
      <c r="AR151" s="107"/>
      <c r="AS151" s="107"/>
      <c r="AT151" s="599">
        <f t="shared" si="88"/>
        <v>100.37625634878221</v>
      </c>
      <c r="AU151" s="599">
        <f t="shared" si="88"/>
        <v>98.026642187439847</v>
      </c>
      <c r="AV151" s="599">
        <f t="shared" si="88"/>
        <v>93.623115001559071</v>
      </c>
      <c r="AW151" s="599">
        <f t="shared" si="88"/>
        <v>90.875952250685216</v>
      </c>
      <c r="AX151" s="599">
        <f t="shared" si="88"/>
        <v>86.090985810202397</v>
      </c>
      <c r="AY151" s="599">
        <f t="shared" si="88"/>
        <v>80.29861528787066</v>
      </c>
      <c r="CI151" s="888">
        <v>614</v>
      </c>
      <c r="CJ151" s="4" t="s">
        <v>2408</v>
      </c>
      <c r="CL151" s="1826">
        <v>-1.9764157928234569</v>
      </c>
      <c r="CN151" s="1102"/>
      <c r="CO151" s="1103"/>
      <c r="CR151" s="1823">
        <v>1.5420153324655912</v>
      </c>
      <c r="CT151" s="1102"/>
      <c r="CU151" s="1103"/>
      <c r="CV151" s="1099"/>
      <c r="CW151" s="1099"/>
      <c r="CX151" s="1823">
        <v>11.80006754475016</v>
      </c>
      <c r="CY151" s="1099"/>
      <c r="CZ151" s="1102"/>
      <c r="DA151" s="1103"/>
      <c r="DB151" s="1099"/>
      <c r="DF151" s="3">
        <v>136</v>
      </c>
      <c r="DG151" s="4">
        <v>1992</v>
      </c>
      <c r="DH151" s="4">
        <v>-0.49341590000000002</v>
      </c>
      <c r="DI151" s="1172"/>
      <c r="DJ151" s="5"/>
      <c r="DK151" s="1444">
        <v>136</v>
      </c>
      <c r="DL151" s="1444">
        <v>1992</v>
      </c>
      <c r="DM151" s="1444">
        <v>1.5740460000000001</v>
      </c>
      <c r="DN151" s="1440">
        <f t="shared" si="83"/>
        <v>4.7221380000000002</v>
      </c>
    </row>
    <row r="152" spans="1:181" ht="20.100000000000001" customHeight="1">
      <c r="I152" s="513">
        <v>2013</v>
      </c>
      <c r="J152" s="25"/>
      <c r="L152" s="25"/>
      <c r="M152" s="289"/>
      <c r="P152" s="25" t="str">
        <f t="shared" si="87"/>
        <v>Customized shock 2Nominal Debt (in percent of Revenue)</v>
      </c>
      <c r="R152" s="99" t="s">
        <v>424</v>
      </c>
      <c r="S152" s="107"/>
      <c r="T152" s="107"/>
      <c r="U152" s="591">
        <f>(custom2!B40)*100</f>
        <v>100.40391596609757</v>
      </c>
      <c r="V152" s="591">
        <f ca="1">(custom2!C40)*100</f>
        <v>-838.46326018983439</v>
      </c>
      <c r="W152" s="591">
        <f ca="1">(custom2!D40)*100</f>
        <v>-925.58893963282947</v>
      </c>
      <c r="X152" s="591">
        <f ca="1">(custom2!E40)*100</f>
        <v>-1004.6851762821369</v>
      </c>
      <c r="Y152" s="591">
        <f ca="1">(custom2!F40)*100</f>
        <v>-1087.7487881221373</v>
      </c>
      <c r="Z152" s="592">
        <f ca="1">(custom2!G40)*100</f>
        <v>-1171.2335906258199</v>
      </c>
      <c r="AA152" s="475"/>
      <c r="AB152" s="429"/>
      <c r="AP152" s="259"/>
      <c r="AQ152" s="107" t="s">
        <v>425</v>
      </c>
      <c r="AR152" s="107"/>
      <c r="AS152" s="107"/>
      <c r="AT152" s="599">
        <f t="shared" si="88"/>
        <v>10.041003992643262</v>
      </c>
      <c r="AU152" s="599">
        <f t="shared" si="88"/>
        <v>8.1717132876717855</v>
      </c>
      <c r="AV152" s="599">
        <f t="shared" si="88"/>
        <v>8.0077507101294376</v>
      </c>
      <c r="AW152" s="599">
        <f t="shared" si="88"/>
        <v>4.4943749548090643</v>
      </c>
      <c r="AX152" s="599">
        <f t="shared" si="88"/>
        <v>-1.2942780916075505</v>
      </c>
      <c r="AY152" s="599">
        <f t="shared" si="88"/>
        <v>-3.4940153834855616</v>
      </c>
      <c r="CI152" s="888">
        <v>614</v>
      </c>
      <c r="CJ152" s="4" t="s">
        <v>2276</v>
      </c>
      <c r="CL152" s="1826">
        <v>-4.7567686440705259</v>
      </c>
      <c r="CN152" s="1102"/>
      <c r="CO152" s="1103"/>
      <c r="CR152" s="1823">
        <v>-1.242401735165624</v>
      </c>
      <c r="CT152" s="1102"/>
      <c r="CU152" s="1103"/>
      <c r="CV152" s="1099"/>
      <c r="CW152" s="1099"/>
      <c r="CX152" s="1823">
        <v>18.517951142138198</v>
      </c>
      <c r="CY152" s="1099"/>
      <c r="CZ152" s="1102"/>
      <c r="DA152" s="1103"/>
      <c r="DB152" s="1099"/>
      <c r="DF152" s="3">
        <v>136</v>
      </c>
      <c r="DG152" s="4">
        <v>1993</v>
      </c>
      <c r="DH152" s="4">
        <v>1.374652</v>
      </c>
      <c r="DI152" s="1172"/>
      <c r="DJ152" s="5"/>
      <c r="DK152" s="1444">
        <v>136</v>
      </c>
      <c r="DL152" s="1444">
        <v>1993</v>
      </c>
      <c r="DM152" s="1444">
        <v>1.8680680000000001</v>
      </c>
      <c r="DN152" s="1440">
        <f t="shared" si="83"/>
        <v>5.6042040000000002</v>
      </c>
    </row>
    <row r="153" spans="1:181" s="284" customFormat="1" ht="20.100000000000001" customHeight="1">
      <c r="A153" s="98"/>
      <c r="B153" s="25"/>
      <c r="C153" s="25"/>
      <c r="D153" s="25"/>
      <c r="E153" s="25"/>
      <c r="F153" s="25"/>
      <c r="G153" s="464"/>
      <c r="H153" s="98"/>
      <c r="I153" s="513">
        <v>2014</v>
      </c>
      <c r="J153" s="25"/>
      <c r="K153" s="25"/>
      <c r="L153" s="25"/>
      <c r="M153" s="289"/>
      <c r="N153" s="464"/>
      <c r="O153" s="98"/>
      <c r="P153" s="25" t="str">
        <f t="shared" si="87"/>
        <v>Customized shock 2Debt Service (in percent of Revenue)</v>
      </c>
      <c r="Q153" s="25"/>
      <c r="R153" s="99" t="s">
        <v>425</v>
      </c>
      <c r="S153" s="107"/>
      <c r="T153" s="107"/>
      <c r="U153" s="591">
        <f>(custom2!B41)*100</f>
        <v>10.043774810504543</v>
      </c>
      <c r="V153" s="591">
        <f ca="1">(custom2!C41)*100</f>
        <v>-143.44745489627545</v>
      </c>
      <c r="W153" s="591">
        <f ca="1">(custom2!D41)*100</f>
        <v>-321.87870847283205</v>
      </c>
      <c r="X153" s="591">
        <f ca="1">(custom2!E41)*100</f>
        <v>-496.15113733559394</v>
      </c>
      <c r="Y153" s="591">
        <f ca="1">(custom2!F41)*100</f>
        <v>-607.16682954581017</v>
      </c>
      <c r="Z153" s="592">
        <f ca="1">(custom2!G41)*100</f>
        <v>-699.06326815977104</v>
      </c>
      <c r="AA153" s="474"/>
      <c r="AB153" s="100"/>
      <c r="AC153" s="25"/>
      <c r="AD153" s="25"/>
      <c r="AE153" s="25"/>
      <c r="AF153" s="25"/>
      <c r="AG153" s="25"/>
      <c r="AH153" s="25"/>
      <c r="AI153" s="25"/>
      <c r="AJ153" s="25"/>
      <c r="AK153" s="25"/>
      <c r="AL153" s="25"/>
      <c r="AM153" s="25"/>
      <c r="AN153" s="25"/>
      <c r="AO153" s="464"/>
      <c r="AP153" s="259"/>
      <c r="AQ153" s="107" t="s">
        <v>423</v>
      </c>
      <c r="AR153" s="107"/>
      <c r="AS153" s="107"/>
      <c r="AT153" s="599">
        <f t="shared" si="88"/>
        <v>3.5984842323630626</v>
      </c>
      <c r="AU153" s="599">
        <f t="shared" si="88"/>
        <v>2.736884117115657</v>
      </c>
      <c r="AV153" s="599">
        <f t="shared" si="88"/>
        <v>2.3965618199100005</v>
      </c>
      <c r="AW153" s="599">
        <f t="shared" si="88"/>
        <v>1.2003971380328871</v>
      </c>
      <c r="AX153" s="599">
        <f t="shared" si="88"/>
        <v>-1.4862612076263433</v>
      </c>
      <c r="AY153" s="599">
        <f t="shared" si="88"/>
        <v>-2.2506508944660197</v>
      </c>
      <c r="AZ153" s="464"/>
      <c r="BA153" s="247"/>
      <c r="BB153" s="247"/>
      <c r="BC153" s="247"/>
      <c r="BD153" s="247"/>
      <c r="BE153" s="247"/>
      <c r="BF153" s="247"/>
      <c r="BG153" s="247"/>
      <c r="BH153" s="247"/>
      <c r="BI153" s="247"/>
      <c r="BJ153" s="247"/>
      <c r="BK153" s="254"/>
      <c r="BL153" s="255"/>
      <c r="BM153" s="247"/>
      <c r="BN153" s="247"/>
      <c r="BO153" s="247"/>
      <c r="BP153" s="247"/>
      <c r="BQ153" s="247"/>
      <c r="BR153" s="261"/>
      <c r="BS153" s="247"/>
      <c r="BT153" s="247"/>
      <c r="BU153" s="247"/>
      <c r="BV153" s="261"/>
      <c r="BW153" s="247"/>
      <c r="BX153" s="247"/>
      <c r="BY153" s="247"/>
      <c r="BZ153" s="254"/>
      <c r="CA153" s="255"/>
      <c r="CB153" s="247"/>
      <c r="CC153" s="247"/>
      <c r="CD153" s="247"/>
      <c r="CE153" s="247"/>
      <c r="CF153" s="247"/>
      <c r="CG153" s="254"/>
      <c r="CH153" s="17"/>
      <c r="CI153" s="888">
        <v>614</v>
      </c>
      <c r="CJ153" s="4" t="s">
        <v>1235</v>
      </c>
      <c r="CK153" s="1077"/>
      <c r="CL153" s="1826">
        <v>-2.5281190286499817</v>
      </c>
      <c r="CM153" s="1077"/>
      <c r="CN153" s="1102"/>
      <c r="CO153" s="1103"/>
      <c r="CP153" s="1077"/>
      <c r="CQ153" s="1077"/>
      <c r="CR153" s="1823">
        <v>0.28960931243292753</v>
      </c>
      <c r="CS153" s="1077"/>
      <c r="CT153" s="1102"/>
      <c r="CU153" s="1103"/>
      <c r="CV153" s="1099"/>
      <c r="CW153" s="1099"/>
      <c r="CX153" s="1823">
        <v>-6.6544645554347852</v>
      </c>
      <c r="CY153" s="1099"/>
      <c r="CZ153" s="1102"/>
      <c r="DA153" s="1103"/>
      <c r="DB153" s="1099"/>
      <c r="DC153" s="993"/>
      <c r="DD153" s="281"/>
      <c r="DF153" s="3">
        <v>136</v>
      </c>
      <c r="DG153" s="4">
        <v>1994</v>
      </c>
      <c r="DH153" s="4">
        <v>2.581159</v>
      </c>
      <c r="DI153" s="1172"/>
      <c r="DJ153" s="5"/>
      <c r="DK153" s="1444">
        <v>136</v>
      </c>
      <c r="DL153" s="1444">
        <v>1994</v>
      </c>
      <c r="DM153" s="1444">
        <v>1.206507</v>
      </c>
      <c r="DN153" s="1440">
        <f t="shared" si="83"/>
        <v>3.6195209999999998</v>
      </c>
      <c r="DO153" s="993"/>
      <c r="DP153" s="488"/>
      <c r="DQ153" s="247"/>
      <c r="DR153" s="247"/>
      <c r="DS153" s="247"/>
      <c r="DT153" s="247"/>
      <c r="DU153" s="247"/>
      <c r="DV153" s="261"/>
      <c r="DW153" s="261"/>
      <c r="DX153" s="261"/>
      <c r="DY153" s="261"/>
      <c r="DZ153" s="261"/>
      <c r="EA153" s="261"/>
      <c r="EB153" s="261"/>
      <c r="EC153" s="261"/>
      <c r="ED153" s="261"/>
      <c r="EE153" s="261"/>
      <c r="EF153" s="993"/>
      <c r="EG153" s="281"/>
      <c r="EH153" s="281"/>
      <c r="EI153" s="281"/>
      <c r="EJ153" s="281"/>
      <c r="EK153" s="281"/>
      <c r="EL153" s="281"/>
      <c r="EM153" s="281"/>
      <c r="EN153" s="281"/>
      <c r="EO153" s="281"/>
      <c r="EP153" s="281"/>
      <c r="EQ153" s="281"/>
      <c r="ER153" s="281"/>
      <c r="ES153" s="281"/>
      <c r="ET153" s="281"/>
      <c r="EU153" s="281"/>
      <c r="EV153" s="281"/>
      <c r="EW153" s="281"/>
      <c r="EX153" s="281"/>
      <c r="EY153" s="281"/>
      <c r="EZ153" s="281"/>
      <c r="FA153" s="281"/>
      <c r="FB153" s="281"/>
      <c r="FC153" s="281"/>
      <c r="FD153" s="281"/>
      <c r="FE153" s="281"/>
      <c r="FF153" s="281"/>
      <c r="FG153" s="281"/>
      <c r="FH153" s="281"/>
      <c r="FI153" s="281"/>
      <c r="FJ153" s="281"/>
      <c r="FK153" s="281"/>
      <c r="FL153" s="281"/>
      <c r="FM153" s="281"/>
      <c r="FN153" s="281"/>
      <c r="FO153" s="281"/>
      <c r="FP153" s="281"/>
      <c r="FQ153" s="281"/>
      <c r="FR153" s="281"/>
      <c r="FS153" s="281"/>
      <c r="FT153" s="281"/>
      <c r="FU153" s="281"/>
      <c r="FV153" s="281"/>
      <c r="FW153" s="281"/>
      <c r="FX153" s="281"/>
      <c r="FY153" s="281"/>
    </row>
    <row r="154" spans="1:181" s="284" customFormat="1" ht="20.100000000000001" customHeight="1" thickBot="1">
      <c r="A154" s="98"/>
      <c r="B154" s="25"/>
      <c r="C154" s="25"/>
      <c r="D154" s="25"/>
      <c r="E154" s="25"/>
      <c r="F154" s="25"/>
      <c r="G154" s="464"/>
      <c r="H154" s="98"/>
      <c r="I154" s="513">
        <v>2015</v>
      </c>
      <c r="J154" s="25"/>
      <c r="K154" s="25"/>
      <c r="L154" s="25"/>
      <c r="M154" s="289"/>
      <c r="N154" s="464"/>
      <c r="O154" s="98"/>
      <c r="P154" s="25" t="str">
        <f t="shared" si="87"/>
        <v>Customized shock 2Gross Financing Need (in percent of Revenue)</v>
      </c>
      <c r="Q154" s="25"/>
      <c r="R154" s="101" t="s">
        <v>426</v>
      </c>
      <c r="S154" s="632"/>
      <c r="T154" s="632"/>
      <c r="U154" s="593">
        <f>(custom2!B42)*100</f>
        <v>9.7426723453025819</v>
      </c>
      <c r="V154" s="594">
        <f ca="1">(custom2!C42)*100</f>
        <v>-243.44745489627547</v>
      </c>
      <c r="W154" s="594">
        <f ca="1">(custom2!D42)*100</f>
        <v>-421.87870847283193</v>
      </c>
      <c r="X154" s="594">
        <f ca="1">(custom2!E42)*100</f>
        <v>-596.15113733559394</v>
      </c>
      <c r="Y154" s="594">
        <f ca="1">(custom2!F42)*100</f>
        <v>-707.16682954581017</v>
      </c>
      <c r="Z154" s="595">
        <f ca="1">(custom2!G42)*100</f>
        <v>-799.06326815977104</v>
      </c>
      <c r="AA154" s="474"/>
      <c r="AB154" s="100"/>
      <c r="AC154" s="25"/>
      <c r="AD154" s="25"/>
      <c r="AE154" s="25"/>
      <c r="AF154" s="25"/>
      <c r="AG154" s="25"/>
      <c r="AH154" s="25"/>
      <c r="AI154" s="25"/>
      <c r="AJ154" s="25"/>
      <c r="AK154" s="25"/>
      <c r="AL154" s="25"/>
      <c r="AM154" s="25"/>
      <c r="AN154" s="25"/>
      <c r="AO154" s="464"/>
      <c r="AP154" s="259"/>
      <c r="AQ154" s="107" t="s">
        <v>418</v>
      </c>
      <c r="AR154" s="107"/>
      <c r="AS154" s="107"/>
      <c r="AT154" s="591">
        <f t="shared" si="88"/>
        <v>4.7697166816344838</v>
      </c>
      <c r="AU154" s="591">
        <f t="shared" si="88"/>
        <v>3.1686434574876632</v>
      </c>
      <c r="AV154" s="591">
        <f t="shared" si="88"/>
        <v>2.9947102444823903</v>
      </c>
      <c r="AW154" s="591">
        <f t="shared" si="88"/>
        <v>2.8871442593204177</v>
      </c>
      <c r="AX154" s="591">
        <f t="shared" si="88"/>
        <v>2.933023694707515</v>
      </c>
      <c r="AY154" s="591">
        <f t="shared" si="88"/>
        <v>2.8000000000000025</v>
      </c>
      <c r="AZ154" s="464"/>
      <c r="BA154" s="247"/>
      <c r="BB154" s="247"/>
      <c r="BC154" s="247"/>
      <c r="BD154" s="247"/>
      <c r="BE154" s="247"/>
      <c r="BF154" s="247"/>
      <c r="BG154" s="247"/>
      <c r="BH154" s="247"/>
      <c r="BI154" s="247"/>
      <c r="BJ154" s="247"/>
      <c r="BK154" s="254"/>
      <c r="BL154" s="255"/>
      <c r="BM154" s="247"/>
      <c r="BN154" s="247"/>
      <c r="BO154" s="247"/>
      <c r="BP154" s="247"/>
      <c r="BQ154" s="247"/>
      <c r="BR154" s="261"/>
      <c r="BS154" s="247"/>
      <c r="BT154" s="247"/>
      <c r="BU154" s="247"/>
      <c r="BV154" s="261"/>
      <c r="BW154" s="247"/>
      <c r="BX154" s="247"/>
      <c r="BY154" s="247"/>
      <c r="BZ154" s="254"/>
      <c r="CA154" s="255"/>
      <c r="CB154" s="247"/>
      <c r="CC154" s="247"/>
      <c r="CD154" s="247"/>
      <c r="CE154" s="247"/>
      <c r="CF154" s="247"/>
      <c r="CG154" s="254"/>
      <c r="CH154" s="17"/>
      <c r="CI154" s="888">
        <v>614</v>
      </c>
      <c r="CJ154" s="4" t="s">
        <v>1236</v>
      </c>
      <c r="CK154" s="1077"/>
      <c r="CL154" s="1826">
        <v>-2.4610653248060919</v>
      </c>
      <c r="CM154" s="1077"/>
      <c r="CN154" s="1102"/>
      <c r="CO154" s="1103"/>
      <c r="CP154" s="1077"/>
      <c r="CQ154" s="1077"/>
      <c r="CR154" s="1823">
        <v>-5.3702819682404614</v>
      </c>
      <c r="CS154" s="1077"/>
      <c r="CT154" s="1102"/>
      <c r="CU154" s="1103"/>
      <c r="CV154" s="1099"/>
      <c r="CW154" s="1099"/>
      <c r="CX154" s="1823">
        <v>-4.5246043366843001</v>
      </c>
      <c r="CY154" s="1099"/>
      <c r="CZ154" s="1102"/>
      <c r="DA154" s="1103"/>
      <c r="DB154" s="1099"/>
      <c r="DC154" s="993"/>
      <c r="DD154" s="281"/>
      <c r="DF154" s="3">
        <v>136</v>
      </c>
      <c r="DG154" s="4">
        <v>1995</v>
      </c>
      <c r="DH154" s="4">
        <v>3.4902579999999999</v>
      </c>
      <c r="DI154" s="1172"/>
      <c r="DJ154" s="5"/>
      <c r="DK154" s="1444">
        <v>136</v>
      </c>
      <c r="DL154" s="1444">
        <v>1995</v>
      </c>
      <c r="DM154" s="1444">
        <v>0.90909830000000003</v>
      </c>
      <c r="DN154" s="1440">
        <f t="shared" si="83"/>
        <v>2.7272949</v>
      </c>
      <c r="DO154" s="993"/>
      <c r="DP154" s="488"/>
      <c r="DQ154" s="247"/>
      <c r="DR154" s="247"/>
      <c r="DS154" s="247"/>
      <c r="DT154" s="247"/>
      <c r="DU154" s="247"/>
      <c r="DV154" s="261"/>
      <c r="DW154" s="261"/>
      <c r="DX154" s="261"/>
      <c r="DY154" s="261"/>
      <c r="DZ154" s="261"/>
      <c r="EA154" s="261"/>
      <c r="EB154" s="261"/>
      <c r="EC154" s="261"/>
      <c r="ED154" s="261"/>
      <c r="EE154" s="261"/>
      <c r="EF154" s="993"/>
      <c r="EG154" s="281"/>
      <c r="EH154" s="281"/>
      <c r="EI154" s="281"/>
      <c r="EJ154" s="281"/>
      <c r="EK154" s="281"/>
      <c r="EL154" s="281"/>
      <c r="EM154" s="281"/>
      <c r="EN154" s="281"/>
      <c r="EO154" s="281"/>
      <c r="EP154" s="281"/>
      <c r="EQ154" s="281"/>
      <c r="ER154" s="281"/>
      <c r="ES154" s="281"/>
      <c r="ET154" s="281"/>
      <c r="EU154" s="281"/>
      <c r="EV154" s="281"/>
      <c r="EW154" s="281"/>
      <c r="EX154" s="281"/>
      <c r="EY154" s="281"/>
      <c r="EZ154" s="281"/>
      <c r="FA154" s="281"/>
      <c r="FB154" s="281"/>
      <c r="FC154" s="281"/>
      <c r="FD154" s="281"/>
      <c r="FE154" s="281"/>
      <c r="FF154" s="281"/>
      <c r="FG154" s="281"/>
      <c r="FH154" s="281"/>
      <c r="FI154" s="281"/>
      <c r="FJ154" s="281"/>
      <c r="FK154" s="281"/>
      <c r="FL154" s="281"/>
      <c r="FM154" s="281"/>
      <c r="FN154" s="281"/>
      <c r="FO154" s="281"/>
      <c r="FP154" s="281"/>
      <c r="FQ154" s="281"/>
      <c r="FR154" s="281"/>
      <c r="FS154" s="281"/>
      <c r="FT154" s="281"/>
      <c r="FU154" s="281"/>
      <c r="FV154" s="281"/>
      <c r="FW154" s="281"/>
      <c r="FX154" s="281"/>
      <c r="FY154" s="281"/>
    </row>
    <row r="155" spans="1:181" s="284" customFormat="1" ht="20.100000000000001" customHeight="1">
      <c r="A155" s="98"/>
      <c r="B155" s="25"/>
      <c r="C155" s="25"/>
      <c r="D155" s="25"/>
      <c r="E155" s="25"/>
      <c r="F155" s="25"/>
      <c r="G155" s="464"/>
      <c r="H155" s="98"/>
      <c r="I155" s="513">
        <v>2016</v>
      </c>
      <c r="J155" s="25"/>
      <c r="K155" s="25"/>
      <c r="L155" s="25"/>
      <c r="M155" s="289"/>
      <c r="N155" s="464"/>
      <c r="O155" s="98"/>
      <c r="P155" s="25" t="str">
        <f t="shared" si="87"/>
        <v>Customized shock 2Real GDP growth (in percent)</v>
      </c>
      <c r="Q155" s="25"/>
      <c r="R155" s="431" t="s">
        <v>418</v>
      </c>
      <c r="S155" s="111"/>
      <c r="T155" s="111"/>
      <c r="U155" s="596">
        <f>(custom2!B$26)*100</f>
        <v>4.7697166816344838</v>
      </c>
      <c r="V155" s="596">
        <f>(custom2!C$26)*100</f>
        <v>2.1686434574876632</v>
      </c>
      <c r="W155" s="596">
        <f>(custom2!D$26)*100</f>
        <v>1.9947102444823901</v>
      </c>
      <c r="X155" s="596">
        <f>(custom2!E$26)*100</f>
        <v>1.8871442593204175</v>
      </c>
      <c r="Y155" s="596">
        <f>(custom2!F$26)*100</f>
        <v>1.9330236947075148</v>
      </c>
      <c r="Z155" s="597">
        <f>(custom2!G$26)*100</f>
        <v>1.8000000000000023</v>
      </c>
      <c r="AA155" s="474"/>
      <c r="AB155" s="100"/>
      <c r="AC155" s="25"/>
      <c r="AD155" s="25"/>
      <c r="AE155" s="25"/>
      <c r="AF155" s="25"/>
      <c r="AG155" s="25"/>
      <c r="AH155" s="25"/>
      <c r="AI155" s="25"/>
      <c r="AJ155" s="25"/>
      <c r="AK155" s="25"/>
      <c r="AL155" s="25"/>
      <c r="AM155" s="25"/>
      <c r="AN155" s="25"/>
      <c r="AO155" s="464"/>
      <c r="AP155" s="259"/>
      <c r="AQ155" s="107" t="s">
        <v>427</v>
      </c>
      <c r="AR155" s="107"/>
      <c r="AS155" s="107"/>
      <c r="AT155" s="591">
        <f t="shared" si="88"/>
        <v>4.2122999157540031</v>
      </c>
      <c r="AU155" s="591">
        <f t="shared" si="88"/>
        <v>3.085754504401117</v>
      </c>
      <c r="AV155" s="591">
        <f t="shared" si="88"/>
        <v>2.7938359016816516</v>
      </c>
      <c r="AW155" s="591">
        <f t="shared" si="88"/>
        <v>2.5315565708619037</v>
      </c>
      <c r="AX155" s="591">
        <f t="shared" si="88"/>
        <v>2.4647711698661201</v>
      </c>
      <c r="AY155" s="591">
        <f t="shared" si="88"/>
        <v>2.5000000000000133</v>
      </c>
      <c r="AZ155" s="464"/>
      <c r="BA155" s="247"/>
      <c r="BB155" s="247"/>
      <c r="BC155" s="247"/>
      <c r="BD155" s="247"/>
      <c r="BE155" s="247"/>
      <c r="BF155" s="247"/>
      <c r="BG155" s="247"/>
      <c r="BH155" s="247"/>
      <c r="BI155" s="247"/>
      <c r="BJ155" s="247"/>
      <c r="BK155" s="254"/>
      <c r="BL155" s="255"/>
      <c r="BM155" s="247"/>
      <c r="BN155" s="247"/>
      <c r="BO155" s="247"/>
      <c r="BP155" s="247"/>
      <c r="BQ155" s="247"/>
      <c r="BR155" s="261"/>
      <c r="BS155" s="247"/>
      <c r="BT155" s="247"/>
      <c r="BU155" s="247"/>
      <c r="BV155" s="261"/>
      <c r="BW155" s="247"/>
      <c r="BX155" s="247"/>
      <c r="BY155" s="247"/>
      <c r="BZ155" s="254"/>
      <c r="CA155" s="255"/>
      <c r="CB155" s="247"/>
      <c r="CC155" s="247"/>
      <c r="CD155" s="247"/>
      <c r="CE155" s="247"/>
      <c r="CF155" s="247"/>
      <c r="CG155" s="254"/>
      <c r="CH155" s="17"/>
      <c r="CI155" s="888">
        <v>614</v>
      </c>
      <c r="CJ155" s="4" t="s">
        <v>1237</v>
      </c>
      <c r="CK155" s="1077"/>
      <c r="CL155" s="1826">
        <v>4.7422692100735908E-2</v>
      </c>
      <c r="CM155" s="1077"/>
      <c r="CN155" s="864"/>
      <c r="CO155" s="1103"/>
      <c r="CP155" s="1077"/>
      <c r="CQ155" s="1077"/>
      <c r="CR155" s="1823">
        <v>-9.1734053205430008</v>
      </c>
      <c r="CS155" s="1077"/>
      <c r="CT155" s="864"/>
      <c r="CU155" s="1103"/>
      <c r="CV155" s="1099"/>
      <c r="CW155" s="1099"/>
      <c r="CX155" s="1823">
        <v>-2.1449831948606448</v>
      </c>
      <c r="CY155" s="1099"/>
      <c r="CZ155" s="864"/>
      <c r="DA155" s="1103"/>
      <c r="DB155" s="1099"/>
      <c r="DC155" s="993"/>
      <c r="DD155" s="281"/>
      <c r="DF155" s="3">
        <v>136</v>
      </c>
      <c r="DG155" s="4">
        <v>1996</v>
      </c>
      <c r="DH155" s="4">
        <v>4.0188740000000003</v>
      </c>
      <c r="DI155" s="1172"/>
      <c r="DJ155" s="5"/>
      <c r="DK155" s="1444">
        <v>136</v>
      </c>
      <c r="DL155" s="1444">
        <v>1996</v>
      </c>
      <c r="DM155" s="1444">
        <v>0.52861599999999997</v>
      </c>
      <c r="DN155" s="1440">
        <f t="shared" si="83"/>
        <v>1.5858479999999999</v>
      </c>
      <c r="DO155" s="993"/>
      <c r="DP155" s="488"/>
      <c r="DQ155" s="247"/>
      <c r="DR155" s="247"/>
      <c r="DS155" s="247"/>
      <c r="DT155" s="247"/>
      <c r="DU155" s="247"/>
      <c r="DV155" s="261"/>
      <c r="DW155" s="261"/>
      <c r="DX155" s="261"/>
      <c r="DY155" s="261"/>
      <c r="DZ155" s="261"/>
      <c r="EA155" s="261"/>
      <c r="EB155" s="261"/>
      <c r="EC155" s="261"/>
      <c r="ED155" s="261"/>
      <c r="EE155" s="261"/>
      <c r="EF155" s="993"/>
      <c r="EG155" s="281"/>
      <c r="EH155" s="281"/>
      <c r="EI155" s="281"/>
      <c r="EJ155" s="281"/>
      <c r="EK155" s="281"/>
      <c r="EL155" s="281"/>
      <c r="EM155" s="281"/>
      <c r="EN155" s="281"/>
      <c r="EO155" s="281"/>
      <c r="EP155" s="281"/>
      <c r="EQ155" s="281"/>
      <c r="ER155" s="281"/>
      <c r="ES155" s="281"/>
      <c r="ET155" s="281"/>
      <c r="EU155" s="281"/>
      <c r="EV155" s="281"/>
      <c r="EW155" s="281"/>
      <c r="EX155" s="281"/>
      <c r="EY155" s="281"/>
      <c r="EZ155" s="281"/>
      <c r="FA155" s="281"/>
      <c r="FB155" s="281"/>
      <c r="FC155" s="281"/>
      <c r="FD155" s="281"/>
      <c r="FE155" s="281"/>
      <c r="FF155" s="281"/>
      <c r="FG155" s="281"/>
      <c r="FH155" s="281"/>
      <c r="FI155" s="281"/>
      <c r="FJ155" s="281"/>
      <c r="FK155" s="281"/>
      <c r="FL155" s="281"/>
      <c r="FM155" s="281"/>
      <c r="FN155" s="281"/>
      <c r="FO155" s="281"/>
      <c r="FP155" s="281"/>
      <c r="FQ155" s="281"/>
      <c r="FR155" s="281"/>
      <c r="FS155" s="281"/>
      <c r="FT155" s="281"/>
      <c r="FU155" s="281"/>
      <c r="FV155" s="281"/>
      <c r="FW155" s="281"/>
      <c r="FX155" s="281"/>
      <c r="FY155" s="281"/>
    </row>
    <row r="156" spans="1:181" s="284" customFormat="1" ht="20.100000000000001" customHeight="1">
      <c r="A156" s="98"/>
      <c r="B156" s="25"/>
      <c r="C156" s="25"/>
      <c r="D156" s="25"/>
      <c r="E156" s="25"/>
      <c r="F156" s="25"/>
      <c r="G156" s="464"/>
      <c r="H156" s="98"/>
      <c r="I156" s="513">
        <v>2017</v>
      </c>
      <c r="J156" s="25"/>
      <c r="K156" s="25"/>
      <c r="L156" s="25"/>
      <c r="M156" s="289"/>
      <c r="N156" s="464"/>
      <c r="O156" s="98"/>
      <c r="P156" s="25" t="str">
        <f t="shared" si="87"/>
        <v>Customized shock 2Inflation (in percent)</v>
      </c>
      <c r="Q156" s="25"/>
      <c r="R156" s="99" t="s">
        <v>427</v>
      </c>
      <c r="S156" s="107"/>
      <c r="T156" s="107"/>
      <c r="U156" s="591">
        <f>(custom2!B$27)*100</f>
        <v>4.2122999157540031</v>
      </c>
      <c r="V156" s="591">
        <f>(custom2!C$27)*100</f>
        <v>3.085754504401117</v>
      </c>
      <c r="W156" s="591">
        <f>(custom2!D$27)*100</f>
        <v>2.7938359016816516</v>
      </c>
      <c r="X156" s="591">
        <f>(custom2!E$27)*100</f>
        <v>2.5315565708619037</v>
      </c>
      <c r="Y156" s="591">
        <f>(custom2!F$27)*100</f>
        <v>2.4647711698661201</v>
      </c>
      <c r="Z156" s="592">
        <f>(custom2!G$27)*100</f>
        <v>2.5000000000000133</v>
      </c>
      <c r="AA156" s="475"/>
      <c r="AB156" s="429"/>
      <c r="AC156" s="25"/>
      <c r="AD156" s="25"/>
      <c r="AE156" s="25"/>
      <c r="AF156" s="25"/>
      <c r="AG156" s="25"/>
      <c r="AH156" s="25"/>
      <c r="AI156" s="25"/>
      <c r="AJ156" s="25"/>
      <c r="AK156" s="25"/>
      <c r="AL156" s="25"/>
      <c r="AM156" s="25"/>
      <c r="AN156" s="25"/>
      <c r="AO156" s="464"/>
      <c r="AP156" s="259"/>
      <c r="AQ156" s="107" t="s">
        <v>544</v>
      </c>
      <c r="AR156" s="107"/>
      <c r="AS156" s="107"/>
      <c r="AT156" s="591">
        <f t="shared" si="88"/>
        <v>-5.2301873674015509E-2</v>
      </c>
      <c r="AU156" s="591">
        <f t="shared" si="88"/>
        <v>4.6597896115335713E-2</v>
      </c>
      <c r="AV156" s="591">
        <f t="shared" si="88"/>
        <v>0.30885252917781103</v>
      </c>
      <c r="AW156" s="591">
        <f t="shared" si="88"/>
        <v>0.22147723253581053</v>
      </c>
      <c r="AX156" s="591">
        <f t="shared" si="88"/>
        <v>0.87301076297996993</v>
      </c>
      <c r="AY156" s="591">
        <f t="shared" si="88"/>
        <v>0.87301076297997549</v>
      </c>
      <c r="AZ156" s="464"/>
      <c r="BA156" s="247"/>
      <c r="BB156" s="247"/>
      <c r="BC156" s="247"/>
      <c r="BD156" s="247"/>
      <c r="BE156" s="247"/>
      <c r="BF156" s="247"/>
      <c r="BG156" s="247"/>
      <c r="BH156" s="247"/>
      <c r="BI156" s="247"/>
      <c r="BJ156" s="247"/>
      <c r="BK156" s="254"/>
      <c r="BL156" s="255"/>
      <c r="BM156" s="247"/>
      <c r="BN156" s="247"/>
      <c r="BO156" s="247"/>
      <c r="BP156" s="247"/>
      <c r="BQ156" s="247"/>
      <c r="BR156" s="261"/>
      <c r="BS156" s="247"/>
      <c r="BT156" s="247"/>
      <c r="BU156" s="247"/>
      <c r="BV156" s="261"/>
      <c r="BW156" s="247"/>
      <c r="BX156" s="247"/>
      <c r="BY156" s="247"/>
      <c r="BZ156" s="254"/>
      <c r="CA156" s="255"/>
      <c r="CB156" s="247"/>
      <c r="CC156" s="247"/>
      <c r="CD156" s="247"/>
      <c r="CE156" s="247"/>
      <c r="CF156" s="247"/>
      <c r="CG156" s="254"/>
      <c r="CH156" s="17"/>
      <c r="CI156" s="888">
        <v>614</v>
      </c>
      <c r="CJ156" s="4" t="s">
        <v>1238</v>
      </c>
      <c r="CK156" s="1077"/>
      <c r="CL156" s="1826">
        <v>-5.3069068017731915</v>
      </c>
      <c r="CM156" s="1077"/>
      <c r="CN156" s="864"/>
      <c r="CO156" s="1103"/>
      <c r="CP156" s="1077"/>
      <c r="CQ156" s="1077"/>
      <c r="CR156" s="1823">
        <v>-5.7115793716242633</v>
      </c>
      <c r="CS156" s="1077"/>
      <c r="CT156" s="864"/>
      <c r="CU156" s="1103"/>
      <c r="CV156" s="1099"/>
      <c r="CW156" s="1099"/>
      <c r="CX156" s="1823">
        <v>-5.2718942601693692</v>
      </c>
      <c r="CY156" s="1099"/>
      <c r="CZ156" s="864"/>
      <c r="DA156" s="1103"/>
      <c r="DB156" s="1099"/>
      <c r="DC156" s="993"/>
      <c r="DD156" s="281"/>
      <c r="DF156" s="3">
        <v>136</v>
      </c>
      <c r="DG156" s="4">
        <v>1997</v>
      </c>
      <c r="DH156" s="4">
        <v>5.382485</v>
      </c>
      <c r="DI156" s="1172"/>
      <c r="DJ156" s="5"/>
      <c r="DK156" s="1444">
        <v>136</v>
      </c>
      <c r="DL156" s="1444">
        <v>1997</v>
      </c>
      <c r="DM156" s="1444">
        <v>1.3636109999999999</v>
      </c>
      <c r="DN156" s="1440">
        <f t="shared" si="83"/>
        <v>4.0908329999999999</v>
      </c>
      <c r="DO156" s="993"/>
      <c r="DP156" s="488"/>
      <c r="DQ156" s="247"/>
      <c r="DR156" s="247"/>
      <c r="DS156" s="247"/>
      <c r="DT156" s="247"/>
      <c r="DU156" s="247"/>
      <c r="DV156" s="261"/>
      <c r="DW156" s="261"/>
      <c r="DX156" s="261"/>
      <c r="DY156" s="261"/>
      <c r="DZ156" s="261"/>
      <c r="EA156" s="261"/>
      <c r="EB156" s="261"/>
      <c r="EC156" s="261"/>
      <c r="ED156" s="261"/>
      <c r="EE156" s="261"/>
      <c r="EF156" s="993"/>
      <c r="EG156" s="281"/>
      <c r="EH156" s="281"/>
      <c r="EI156" s="281"/>
      <c r="EJ156" s="281"/>
      <c r="EK156" s="281"/>
      <c r="EL156" s="281"/>
      <c r="EM156" s="281"/>
      <c r="EN156" s="281"/>
      <c r="EO156" s="281"/>
      <c r="EP156" s="281"/>
      <c r="EQ156" s="281"/>
      <c r="ER156" s="281"/>
      <c r="ES156" s="281"/>
      <c r="ET156" s="281"/>
      <c r="EU156" s="281"/>
      <c r="EV156" s="281"/>
      <c r="EW156" s="281"/>
      <c r="EX156" s="281"/>
      <c r="EY156" s="281"/>
      <c r="EZ156" s="281"/>
      <c r="FA156" s="281"/>
      <c r="FB156" s="281"/>
      <c r="FC156" s="281"/>
      <c r="FD156" s="281"/>
      <c r="FE156" s="281"/>
      <c r="FF156" s="281"/>
      <c r="FG156" s="281"/>
      <c r="FH156" s="281"/>
      <c r="FI156" s="281"/>
      <c r="FJ156" s="281"/>
      <c r="FK156" s="281"/>
      <c r="FL156" s="281"/>
      <c r="FM156" s="281"/>
      <c r="FN156" s="281"/>
      <c r="FO156" s="281"/>
      <c r="FP156" s="281"/>
      <c r="FQ156" s="281"/>
      <c r="FR156" s="281"/>
      <c r="FS156" s="281"/>
      <c r="FT156" s="281"/>
      <c r="FU156" s="281"/>
      <c r="FV156" s="281"/>
      <c r="FW156" s="281"/>
      <c r="FX156" s="281"/>
      <c r="FY156" s="281"/>
    </row>
    <row r="157" spans="1:181" s="25" customFormat="1" ht="20.100000000000001" customHeight="1">
      <c r="A157" s="98"/>
      <c r="G157" s="464"/>
      <c r="H157" s="98"/>
      <c r="I157" s="513">
        <v>2018</v>
      </c>
      <c r="K157" s="98"/>
      <c r="M157" s="289"/>
      <c r="N157" s="464"/>
      <c r="O157" s="98"/>
      <c r="P157" s="25" t="str">
        <f t="shared" si="87"/>
        <v>Customized shock 2Primary Balance (in percent of GDP)</v>
      </c>
      <c r="R157" s="99" t="s">
        <v>544</v>
      </c>
      <c r="S157" s="107"/>
      <c r="T157" s="107"/>
      <c r="U157" s="591">
        <f>(custom2!B$30)*100</f>
        <v>-5.2301873674015509E-2</v>
      </c>
      <c r="V157" s="591">
        <f>(custom2!C$30)*100</f>
        <v>4.6597896115335713E-2</v>
      </c>
      <c r="W157" s="591">
        <f>(custom2!D$30)*100</f>
        <v>0.30885252917781103</v>
      </c>
      <c r="X157" s="591">
        <f>(custom2!E$30)*100</f>
        <v>0.22147723253581053</v>
      </c>
      <c r="Y157" s="591">
        <f>(custom2!F$30)*100</f>
        <v>0.87301076297996993</v>
      </c>
      <c r="Z157" s="592">
        <f>(custom2!G$30)*100</f>
        <v>0.87301076297997549</v>
      </c>
      <c r="AA157" s="464"/>
      <c r="AO157" s="464"/>
      <c r="AP157" s="259"/>
      <c r="AQ157" s="266" t="s">
        <v>428</v>
      </c>
      <c r="AR157" s="266"/>
      <c r="AS157" s="266"/>
      <c r="AT157" s="600">
        <f t="shared" si="88"/>
        <v>1.9586439007071743</v>
      </c>
      <c r="AU157" s="600">
        <f t="shared" si="88"/>
        <v>1.9875432898830547</v>
      </c>
      <c r="AV157" s="600">
        <f t="shared" si="88"/>
        <v>1.8677852623362263</v>
      </c>
      <c r="AW157" s="600">
        <f t="shared" si="88"/>
        <v>2.029232046171678</v>
      </c>
      <c r="AX157" s="600">
        <f t="shared" si="88"/>
        <v>1.8384784130669154</v>
      </c>
      <c r="AY157" s="600">
        <f t="shared" si="88"/>
        <v>1.9187244839005111</v>
      </c>
      <c r="AZ157" s="464"/>
      <c r="BA157" s="247"/>
      <c r="BB157" s="247"/>
      <c r="BC157" s="247"/>
      <c r="BD157" s="247"/>
      <c r="BE157" s="247"/>
      <c r="BF157" s="247"/>
      <c r="BG157" s="247"/>
      <c r="BH157" s="247"/>
      <c r="BI157" s="247"/>
      <c r="BJ157" s="247"/>
      <c r="BK157" s="254"/>
      <c r="BL157" s="255"/>
      <c r="BM157" s="247"/>
      <c r="BN157" s="247"/>
      <c r="BO157" s="247"/>
      <c r="BP157" s="247"/>
      <c r="BQ157" s="247"/>
      <c r="BR157" s="261"/>
      <c r="BS157" s="247"/>
      <c r="BT157" s="247"/>
      <c r="BU157" s="247"/>
      <c r="BV157" s="261"/>
      <c r="BW157" s="247"/>
      <c r="BX157" s="247"/>
      <c r="BY157" s="247"/>
      <c r="BZ157" s="254"/>
      <c r="CA157" s="255"/>
      <c r="CB157" s="247"/>
      <c r="CC157" s="247"/>
      <c r="CD157" s="247"/>
      <c r="CE157" s="247"/>
      <c r="CF157" s="247"/>
      <c r="CG157" s="254"/>
      <c r="CH157" s="17"/>
      <c r="CI157" s="888">
        <v>614</v>
      </c>
      <c r="CJ157" s="4" t="s">
        <v>1239</v>
      </c>
      <c r="CK157" s="1077"/>
      <c r="CL157" s="1826">
        <v>-4.3325020008567936</v>
      </c>
      <c r="CM157" s="1077"/>
      <c r="CN157" s="864"/>
      <c r="CO157" s="1103"/>
      <c r="CP157" s="1077"/>
      <c r="CQ157" s="1077"/>
      <c r="CR157" s="1823">
        <v>-5.8312398506379246</v>
      </c>
      <c r="CS157" s="1077"/>
      <c r="CT157" s="864"/>
      <c r="CU157" s="1103"/>
      <c r="CV157" s="1099"/>
      <c r="CW157" s="1099"/>
      <c r="CX157" s="1823">
        <v>16.936642896555195</v>
      </c>
      <c r="CY157" s="1099"/>
      <c r="CZ157" s="864"/>
      <c r="DA157" s="1103"/>
      <c r="DB157" s="1099"/>
      <c r="DC157" s="993"/>
      <c r="DD157" s="281"/>
      <c r="DF157" s="3">
        <v>136</v>
      </c>
      <c r="DG157" s="4">
        <v>1998</v>
      </c>
      <c r="DH157" s="4">
        <v>5.879645</v>
      </c>
      <c r="DI157" s="1172"/>
      <c r="DJ157" s="5"/>
      <c r="DK157" s="1444">
        <v>136</v>
      </c>
      <c r="DL157" s="1444">
        <v>1998</v>
      </c>
      <c r="DM157" s="1444">
        <v>0.49716060000000001</v>
      </c>
      <c r="DN157" s="1440">
        <f t="shared" si="83"/>
        <v>1.4914818000000001</v>
      </c>
      <c r="DO157" s="993"/>
      <c r="DP157" s="488"/>
      <c r="DQ157" s="247"/>
      <c r="DR157" s="247"/>
      <c r="DS157" s="247"/>
      <c r="DT157" s="247"/>
      <c r="DU157" s="247"/>
      <c r="DV157" s="261"/>
      <c r="DW157" s="261"/>
      <c r="DX157" s="261"/>
      <c r="DY157" s="261"/>
      <c r="DZ157" s="261"/>
      <c r="EA157" s="261"/>
      <c r="EB157" s="261"/>
      <c r="EC157" s="261"/>
      <c r="ED157" s="261"/>
      <c r="EE157" s="261"/>
      <c r="EF157" s="993"/>
      <c r="EG157" s="281"/>
      <c r="EH157" s="281"/>
      <c r="EI157" s="281"/>
      <c r="EJ157" s="281"/>
      <c r="EK157" s="281"/>
      <c r="EL157" s="281"/>
      <c r="EM157" s="281"/>
      <c r="EN157" s="281"/>
      <c r="EO157" s="281"/>
      <c r="EP157" s="281"/>
      <c r="EQ157" s="281"/>
      <c r="ER157" s="281"/>
      <c r="ES157" s="281"/>
      <c r="ET157" s="281"/>
      <c r="EU157" s="281"/>
      <c r="EV157" s="281"/>
      <c r="EW157" s="281"/>
      <c r="EX157" s="281"/>
      <c r="EY157" s="281"/>
      <c r="EZ157" s="281"/>
      <c r="FA157" s="281"/>
      <c r="FB157" s="281"/>
      <c r="FC157" s="281"/>
      <c r="FD157" s="281"/>
      <c r="FE157" s="281"/>
      <c r="FF157" s="281"/>
      <c r="FG157" s="281"/>
      <c r="FH157" s="281"/>
      <c r="FI157" s="281"/>
      <c r="FJ157" s="281"/>
      <c r="FK157" s="281"/>
      <c r="FL157" s="281"/>
      <c r="FM157" s="281"/>
      <c r="FN157" s="281"/>
      <c r="FO157" s="281"/>
      <c r="FP157" s="281"/>
      <c r="FQ157" s="281"/>
      <c r="FR157" s="281"/>
      <c r="FS157" s="281"/>
      <c r="FT157" s="281"/>
      <c r="FU157" s="281"/>
      <c r="FV157" s="281"/>
      <c r="FW157" s="281"/>
      <c r="FX157" s="281"/>
      <c r="FY157" s="281"/>
    </row>
    <row r="158" spans="1:181" s="25" customFormat="1" ht="20.100000000000001" customHeight="1" thickBot="1">
      <c r="A158" s="98"/>
      <c r="G158" s="464"/>
      <c r="H158" s="98"/>
      <c r="I158" s="513">
        <v>2019</v>
      </c>
      <c r="K158" s="98"/>
      <c r="M158" s="289"/>
      <c r="N158" s="464"/>
      <c r="O158" s="98"/>
      <c r="P158" s="25" t="str">
        <f t="shared" si="87"/>
        <v>Customized shock 2Effective Interest Rate (in percent)</v>
      </c>
      <c r="R158" s="101" t="s">
        <v>428</v>
      </c>
      <c r="S158" s="632"/>
      <c r="T158" s="632"/>
      <c r="U158" s="594">
        <f>(custom2!B$25)*100</f>
        <v>1.9586439007071743</v>
      </c>
      <c r="V158" s="594">
        <f ca="1">(custom2!C$25)*100</f>
        <v>2.4781166566290191</v>
      </c>
      <c r="W158" s="594">
        <f ca="1">(custom2!D$25)*100</f>
        <v>3.1951175383398978</v>
      </c>
      <c r="X158" s="594">
        <f ca="1">(custom2!E$25)*100</f>
        <v>2.1358336459001275</v>
      </c>
      <c r="Y158" s="594">
        <f ca="1">(custom2!F$25)*100</f>
        <v>2.7342679747276857</v>
      </c>
      <c r="Z158" s="595">
        <f ca="1">(custom2!G$25)*100</f>
        <v>2.9092454681501558</v>
      </c>
      <c r="AA158" s="464"/>
      <c r="AO158" s="464"/>
      <c r="AP158" s="259"/>
      <c r="AZ158" s="474"/>
      <c r="BA158" s="247"/>
      <c r="BB158" s="247"/>
      <c r="BC158" s="247"/>
      <c r="BD158" s="247"/>
      <c r="BE158" s="247"/>
      <c r="BF158" s="247"/>
      <c r="BG158" s="247"/>
      <c r="BH158" s="247"/>
      <c r="BI158" s="247"/>
      <c r="BJ158" s="247"/>
      <c r="BK158" s="254"/>
      <c r="BL158" s="255"/>
      <c r="BM158" s="247"/>
      <c r="BN158" s="247"/>
      <c r="BO158" s="247"/>
      <c r="BP158" s="247"/>
      <c r="BQ158" s="247"/>
      <c r="BR158" s="261"/>
      <c r="BS158" s="247"/>
      <c r="BT158" s="247"/>
      <c r="BU158" s="247"/>
      <c r="BV158" s="261"/>
      <c r="BW158" s="247"/>
      <c r="BX158" s="247"/>
      <c r="BY158" s="247"/>
      <c r="BZ158" s="254"/>
      <c r="CA158" s="255"/>
      <c r="CB158" s="247"/>
      <c r="CC158" s="247"/>
      <c r="CD158" s="247"/>
      <c r="CE158" s="247"/>
      <c r="CF158" s="247"/>
      <c r="CG158" s="254"/>
      <c r="CH158" s="17"/>
      <c r="CI158" s="888">
        <v>614</v>
      </c>
      <c r="CJ158" s="4" t="s">
        <v>1240</v>
      </c>
      <c r="CK158" s="1077"/>
      <c r="CL158" s="1826">
        <v>-5.9039352523918591</v>
      </c>
      <c r="CM158" s="1077"/>
      <c r="CN158" s="864"/>
      <c r="CO158" s="1103"/>
      <c r="CP158" s="1077"/>
      <c r="CQ158" s="1077"/>
      <c r="CR158" s="1823">
        <v>12.287099271107563</v>
      </c>
      <c r="CS158" s="1077"/>
      <c r="CT158" s="864"/>
      <c r="CU158" s="1103"/>
      <c r="CV158" s="1099"/>
      <c r="CW158" s="1099"/>
      <c r="CX158" s="1823">
        <v>10.759509614444427</v>
      </c>
      <c r="CY158" s="1099"/>
      <c r="CZ158" s="864"/>
      <c r="DA158" s="1103"/>
      <c r="DB158" s="1099"/>
      <c r="DC158" s="993"/>
      <c r="DD158" s="281"/>
      <c r="DF158" s="3">
        <v>136</v>
      </c>
      <c r="DG158" s="4">
        <v>1999</v>
      </c>
      <c r="DH158" s="4">
        <v>6.0042600000000004</v>
      </c>
      <c r="DI158" s="1172"/>
      <c r="DJ158" s="5"/>
      <c r="DK158" s="1444">
        <v>136</v>
      </c>
      <c r="DL158" s="1444">
        <v>1999</v>
      </c>
      <c r="DM158" s="1444">
        <v>0.1246144</v>
      </c>
      <c r="DN158" s="1440">
        <f t="shared" si="83"/>
        <v>0.37384319999999999</v>
      </c>
      <c r="DO158" s="993"/>
      <c r="DP158" s="488"/>
      <c r="DQ158" s="247"/>
      <c r="DR158" s="247"/>
      <c r="DS158" s="247"/>
      <c r="DT158" s="247"/>
      <c r="DU158" s="247"/>
      <c r="DV158" s="261"/>
      <c r="DW158" s="261"/>
      <c r="DX158" s="261"/>
      <c r="DY158" s="261"/>
      <c r="DZ158" s="261"/>
      <c r="EA158" s="261"/>
      <c r="EB158" s="261"/>
      <c r="EC158" s="261"/>
      <c r="ED158" s="261"/>
      <c r="EE158" s="261"/>
      <c r="EF158" s="993"/>
      <c r="EG158" s="281"/>
      <c r="EH158" s="281"/>
      <c r="EI158" s="281"/>
      <c r="EJ158" s="281"/>
      <c r="EK158" s="281"/>
      <c r="EL158" s="281"/>
      <c r="EM158" s="281"/>
      <c r="EN158" s="281"/>
      <c r="EO158" s="281"/>
      <c r="EP158" s="281"/>
      <c r="EQ158" s="281"/>
      <c r="ER158" s="281"/>
      <c r="ES158" s="281"/>
      <c r="ET158" s="281"/>
      <c r="EU158" s="281"/>
      <c r="EV158" s="281"/>
      <c r="EW158" s="281"/>
      <c r="EX158" s="281"/>
      <c r="EY158" s="281"/>
      <c r="EZ158" s="281"/>
      <c r="FA158" s="281"/>
      <c r="FB158" s="281"/>
      <c r="FC158" s="281"/>
      <c r="FD158" s="281"/>
      <c r="FE158" s="281"/>
      <c r="FF158" s="281"/>
      <c r="FG158" s="281"/>
      <c r="FH158" s="281"/>
      <c r="FI158" s="281"/>
      <c r="FJ158" s="281"/>
      <c r="FK158" s="281"/>
      <c r="FL158" s="281"/>
      <c r="FM158" s="281"/>
      <c r="FN158" s="281"/>
      <c r="FO158" s="281"/>
      <c r="FP158" s="281"/>
      <c r="FQ158" s="281"/>
      <c r="FR158" s="281"/>
      <c r="FS158" s="281"/>
      <c r="FT158" s="281"/>
      <c r="FU158" s="281"/>
      <c r="FV158" s="281"/>
      <c r="FW158" s="281"/>
      <c r="FX158" s="281"/>
      <c r="FY158" s="281"/>
    </row>
    <row r="159" spans="1:181" s="25" customFormat="1" ht="20.100000000000001" customHeight="1">
      <c r="A159" s="98"/>
      <c r="G159" s="464"/>
      <c r="H159" s="98"/>
      <c r="I159" s="513">
        <v>2020</v>
      </c>
      <c r="K159" s="98"/>
      <c r="M159" s="289"/>
      <c r="N159" s="464"/>
      <c r="O159" s="98"/>
      <c r="AA159" s="464"/>
      <c r="AO159" s="464"/>
      <c r="AP159" s="433">
        <v>1</v>
      </c>
      <c r="AQ159" s="1297" t="s">
        <v>162</v>
      </c>
      <c r="AR159" s="1297"/>
      <c r="AS159" s="1297"/>
      <c r="AZ159" s="464"/>
      <c r="BA159" s="247"/>
      <c r="BB159" s="247"/>
      <c r="BC159" s="247"/>
      <c r="BD159" s="247"/>
      <c r="BE159" s="247"/>
      <c r="BF159" s="247"/>
      <c r="BG159" s="247"/>
      <c r="BH159" s="247"/>
      <c r="BI159" s="247"/>
      <c r="BJ159" s="247"/>
      <c r="BK159" s="254"/>
      <c r="BL159" s="255"/>
      <c r="BM159" s="247"/>
      <c r="BN159" s="247"/>
      <c r="BO159" s="247"/>
      <c r="BP159" s="247"/>
      <c r="BQ159" s="247"/>
      <c r="BR159" s="261"/>
      <c r="BS159" s="247"/>
      <c r="BT159" s="247"/>
      <c r="BU159" s="247"/>
      <c r="BV159" s="261"/>
      <c r="BW159" s="247"/>
      <c r="BX159" s="247"/>
      <c r="BY159" s="247"/>
      <c r="BZ159" s="254"/>
      <c r="CA159" s="255"/>
      <c r="CB159" s="247"/>
      <c r="CC159" s="247"/>
      <c r="CD159" s="247"/>
      <c r="CE159" s="247"/>
      <c r="CF159" s="247"/>
      <c r="CG159" s="254"/>
      <c r="CH159" s="17"/>
      <c r="CI159" s="888">
        <v>614</v>
      </c>
      <c r="CJ159" s="1091" t="s">
        <v>1241</v>
      </c>
      <c r="CK159" s="1077"/>
      <c r="CL159" s="1826">
        <v>-10.758759397497199</v>
      </c>
      <c r="CM159" s="1077"/>
      <c r="CN159" s="1104"/>
      <c r="CO159" s="1105"/>
      <c r="CP159" s="1077"/>
      <c r="CQ159" s="1077"/>
      <c r="CR159" s="1824">
        <v>-14.350507032386869</v>
      </c>
      <c r="CS159" s="1077"/>
      <c r="CT159" s="1104"/>
      <c r="CU159" s="1105"/>
      <c r="CV159" s="1100"/>
      <c r="CW159" s="1100"/>
      <c r="CX159" s="1824">
        <v>-12.795970092997251</v>
      </c>
      <c r="CY159" s="1100"/>
      <c r="CZ159" s="1104"/>
      <c r="DA159" s="1105"/>
      <c r="DB159" s="1100"/>
      <c r="DC159" s="993"/>
      <c r="DD159" s="281"/>
      <c r="DF159" s="3">
        <v>136</v>
      </c>
      <c r="DG159" s="4">
        <v>2000</v>
      </c>
      <c r="DH159" s="4">
        <v>5.4687599999999996</v>
      </c>
      <c r="DI159" s="1172"/>
      <c r="DJ159" s="5"/>
      <c r="DK159" s="1444">
        <v>136</v>
      </c>
      <c r="DL159" s="1444">
        <v>2000</v>
      </c>
      <c r="DM159" s="1444">
        <v>-0.53550019999999998</v>
      </c>
      <c r="DN159" s="1440">
        <f t="shared" si="83"/>
        <v>-1.6065005999999999</v>
      </c>
      <c r="DO159" s="993"/>
      <c r="DP159" s="488"/>
      <c r="DQ159" s="247"/>
      <c r="DR159" s="247"/>
      <c r="DS159" s="247"/>
      <c r="DT159" s="247"/>
      <c r="DU159" s="247"/>
      <c r="DV159" s="261"/>
      <c r="DW159" s="261"/>
      <c r="DX159" s="261"/>
      <c r="DY159" s="261"/>
      <c r="DZ159" s="261"/>
      <c r="EA159" s="261"/>
      <c r="EB159" s="261"/>
      <c r="EC159" s="261"/>
      <c r="ED159" s="261"/>
      <c r="EE159" s="261"/>
      <c r="EF159" s="993"/>
      <c r="EG159" s="281"/>
      <c r="EH159" s="281"/>
      <c r="EI159" s="281"/>
      <c r="EJ159" s="281"/>
      <c r="EK159" s="281"/>
      <c r="EL159" s="281"/>
      <c r="EM159" s="281"/>
      <c r="EN159" s="281"/>
      <c r="EO159" s="281"/>
      <c r="EP159" s="281"/>
      <c r="EQ159" s="281"/>
      <c r="ER159" s="281"/>
      <c r="ES159" s="281"/>
      <c r="ET159" s="281"/>
      <c r="EU159" s="281"/>
      <c r="EV159" s="281"/>
      <c r="EW159" s="281"/>
      <c r="EX159" s="281"/>
      <c r="EY159" s="281"/>
      <c r="EZ159" s="281"/>
      <c r="FA159" s="281"/>
      <c r="FB159" s="281"/>
      <c r="FC159" s="281"/>
      <c r="FD159" s="281"/>
      <c r="FE159" s="281"/>
      <c r="FF159" s="281"/>
      <c r="FG159" s="281"/>
      <c r="FH159" s="281"/>
      <c r="FI159" s="281"/>
      <c r="FJ159" s="281"/>
      <c r="FK159" s="281"/>
      <c r="FL159" s="281"/>
      <c r="FM159" s="281"/>
      <c r="FN159" s="281"/>
      <c r="FO159" s="281"/>
      <c r="FP159" s="281"/>
      <c r="FQ159" s="281"/>
      <c r="FR159" s="281"/>
      <c r="FS159" s="281"/>
      <c r="FT159" s="281"/>
      <c r="FU159" s="281"/>
      <c r="FV159" s="281"/>
      <c r="FW159" s="281"/>
      <c r="FX159" s="281"/>
      <c r="FY159" s="281"/>
    </row>
    <row r="160" spans="1:181" s="25" customFormat="1">
      <c r="A160" s="98"/>
      <c r="G160" s="464"/>
      <c r="H160" s="98"/>
      <c r="I160" s="513">
        <v>2021</v>
      </c>
      <c r="K160" s="98"/>
      <c r="M160" s="289"/>
      <c r="N160" s="464"/>
      <c r="O160" s="98"/>
      <c r="AA160" s="464"/>
      <c r="AO160" s="464"/>
      <c r="AP160" s="432"/>
      <c r="AQ160" s="265" t="s">
        <v>421</v>
      </c>
      <c r="AR160" s="265"/>
      <c r="AS160" s="265"/>
      <c r="AT160" s="598">
        <f t="shared" ref="AT160:AY167" si="89">VLOOKUP(CONCATENATE($AQ$159,$AQ160),$P$7:$Z$158,U$2,FALSE)</f>
        <v>37.094606570883371</v>
      </c>
      <c r="AU160" s="598">
        <f t="shared" ca="1" si="89"/>
        <v>41.110895240749436</v>
      </c>
      <c r="AV160" s="598">
        <f t="shared" ca="1" si="89"/>
        <v>46.533080176173428</v>
      </c>
      <c r="AW160" s="598">
        <f t="shared" ca="1" si="89"/>
        <v>48.0787275778465</v>
      </c>
      <c r="AX160" s="598">
        <f t="shared" ca="1" si="89"/>
        <v>51.189894470002628</v>
      </c>
      <c r="AY160" s="598">
        <f t="shared" ca="1" si="89"/>
        <v>55.192876053756414</v>
      </c>
      <c r="AZ160" s="464"/>
      <c r="BA160" s="247"/>
      <c r="BB160" s="247"/>
      <c r="BC160" s="247"/>
      <c r="BD160" s="247"/>
      <c r="BE160" s="247"/>
      <c r="BF160" s="247"/>
      <c r="BG160" s="247"/>
      <c r="BH160" s="247"/>
      <c r="BI160" s="247"/>
      <c r="BJ160" s="247"/>
      <c r="BK160" s="254"/>
      <c r="BL160" s="255"/>
      <c r="BM160" s="247"/>
      <c r="BN160" s="247"/>
      <c r="BO160" s="247"/>
      <c r="BP160" s="247"/>
      <c r="BQ160" s="247"/>
      <c r="BR160" s="261"/>
      <c r="BS160" s="247"/>
      <c r="BT160" s="247"/>
      <c r="BU160" s="247"/>
      <c r="BV160" s="261"/>
      <c r="BW160" s="247"/>
      <c r="BX160" s="247"/>
      <c r="BY160" s="247"/>
      <c r="BZ160" s="254"/>
      <c r="CA160" s="255"/>
      <c r="CB160" s="247"/>
      <c r="CC160" s="247"/>
      <c r="CD160" s="247"/>
      <c r="CE160" s="247"/>
      <c r="CF160" s="247"/>
      <c r="CG160" s="254"/>
      <c r="CH160" s="17"/>
      <c r="CI160" s="888">
        <v>311</v>
      </c>
      <c r="CJ160" s="4" t="s">
        <v>1242</v>
      </c>
      <c r="CK160" s="1077"/>
      <c r="CL160" s="1826"/>
      <c r="CM160" s="1077"/>
      <c r="CN160" s="1099">
        <v>0.27715022166247572</v>
      </c>
      <c r="CO160" s="1106">
        <v>0.81</v>
      </c>
      <c r="CP160" s="1077"/>
      <c r="CQ160" s="1077"/>
      <c r="CR160" s="1822"/>
      <c r="CS160" s="1077"/>
      <c r="CT160" s="1102">
        <v>-3.1802677595146296</v>
      </c>
      <c r="CU160" s="1106">
        <v>0.1</v>
      </c>
      <c r="CV160" s="863"/>
      <c r="CW160" s="863"/>
      <c r="CX160" s="1822" t="e">
        <v>#N/A</v>
      </c>
      <c r="CY160" s="863"/>
      <c r="CZ160" s="1099">
        <v>-0.26231241499413893</v>
      </c>
      <c r="DA160" s="1106">
        <v>0.57999999999999996</v>
      </c>
      <c r="DB160" s="863"/>
      <c r="DC160" s="993"/>
      <c r="DD160" s="281"/>
      <c r="DF160" s="3">
        <v>136</v>
      </c>
      <c r="DG160" s="4">
        <v>2001</v>
      </c>
      <c r="DH160" s="4">
        <v>4.5326890000000004</v>
      </c>
      <c r="DI160" s="1172"/>
      <c r="DJ160" s="5"/>
      <c r="DK160" s="1444">
        <v>136</v>
      </c>
      <c r="DL160" s="1444">
        <v>2001</v>
      </c>
      <c r="DM160" s="1444">
        <v>-0.93607090000000004</v>
      </c>
      <c r="DN160" s="1440">
        <f t="shared" si="83"/>
        <v>-2.8082127000000003</v>
      </c>
      <c r="DO160" s="993"/>
      <c r="DP160" s="488"/>
      <c r="DQ160" s="247"/>
      <c r="DR160" s="247"/>
      <c r="DS160" s="247"/>
      <c r="DT160" s="247"/>
      <c r="DU160" s="247"/>
      <c r="DV160" s="261"/>
      <c r="DW160" s="261"/>
      <c r="DX160" s="261"/>
      <c r="DY160" s="261"/>
      <c r="DZ160" s="261"/>
      <c r="EA160" s="261"/>
      <c r="EB160" s="261"/>
      <c r="EC160" s="261"/>
      <c r="ED160" s="261"/>
      <c r="EE160" s="261"/>
      <c r="EF160" s="993"/>
      <c r="EG160" s="281"/>
      <c r="EH160" s="281"/>
      <c r="EI160" s="281"/>
      <c r="EJ160" s="281"/>
      <c r="EK160" s="281"/>
      <c r="EL160" s="281"/>
      <c r="EM160" s="281"/>
      <c r="EN160" s="281"/>
      <c r="EO160" s="281"/>
      <c r="EP160" s="281"/>
      <c r="EQ160" s="281"/>
      <c r="ER160" s="281"/>
      <c r="ES160" s="281"/>
      <c r="ET160" s="281"/>
      <c r="EU160" s="281"/>
      <c r="EV160" s="281"/>
      <c r="EW160" s="281"/>
      <c r="EX160" s="281"/>
      <c r="EY160" s="281"/>
      <c r="EZ160" s="281"/>
      <c r="FA160" s="281"/>
      <c r="FB160" s="281"/>
      <c r="FC160" s="281"/>
      <c r="FD160" s="281"/>
      <c r="FE160" s="281"/>
      <c r="FF160" s="281"/>
      <c r="FG160" s="281"/>
      <c r="FH160" s="281"/>
      <c r="FI160" s="281"/>
      <c r="FJ160" s="281"/>
      <c r="FK160" s="281"/>
      <c r="FL160" s="281"/>
      <c r="FM160" s="281"/>
      <c r="FN160" s="281"/>
      <c r="FO160" s="281"/>
      <c r="FP160" s="281"/>
      <c r="FQ160" s="281"/>
      <c r="FR160" s="281"/>
      <c r="FS160" s="281"/>
      <c r="FT160" s="281"/>
      <c r="FU160" s="281"/>
      <c r="FV160" s="281"/>
      <c r="FW160" s="281"/>
      <c r="FX160" s="281"/>
      <c r="FY160" s="281"/>
    </row>
    <row r="161" spans="1:181" s="25" customFormat="1">
      <c r="A161" s="98"/>
      <c r="G161" s="464"/>
      <c r="H161" s="98"/>
      <c r="I161" s="513">
        <v>2022</v>
      </c>
      <c r="K161" s="98"/>
      <c r="M161" s="289"/>
      <c r="N161" s="464"/>
      <c r="O161" s="98"/>
      <c r="AA161" s="464"/>
      <c r="AO161" s="464"/>
      <c r="AP161" s="432"/>
      <c r="AQ161" s="107" t="s">
        <v>424</v>
      </c>
      <c r="AR161" s="107"/>
      <c r="AS161" s="107"/>
      <c r="AT161" s="599">
        <f t="shared" si="89"/>
        <v>100.40391596609757</v>
      </c>
      <c r="AU161" s="599" t="e">
        <f t="shared" ca="1" si="89"/>
        <v>#DIV/0!</v>
      </c>
      <c r="AV161" s="599" t="e">
        <f t="shared" ca="1" si="89"/>
        <v>#DIV/0!</v>
      </c>
      <c r="AW161" s="599" t="e">
        <f t="shared" ca="1" si="89"/>
        <v>#DIV/0!</v>
      </c>
      <c r="AX161" s="599" t="e">
        <f t="shared" ca="1" si="89"/>
        <v>#DIV/0!</v>
      </c>
      <c r="AY161" s="599" t="e">
        <f t="shared" ca="1" si="89"/>
        <v>#DIV/0!</v>
      </c>
      <c r="AZ161" s="464"/>
      <c r="BA161" s="247"/>
      <c r="BB161" s="247"/>
      <c r="BC161" s="247"/>
      <c r="BD161" s="247"/>
      <c r="BE161" s="247"/>
      <c r="BF161" s="247"/>
      <c r="BG161" s="247"/>
      <c r="BH161" s="247"/>
      <c r="BI161" s="247"/>
      <c r="BJ161" s="247"/>
      <c r="BK161" s="254"/>
      <c r="BL161" s="255"/>
      <c r="BM161" s="247"/>
      <c r="BN161" s="247"/>
      <c r="BO161" s="247"/>
      <c r="BP161" s="247"/>
      <c r="BQ161" s="247"/>
      <c r="BR161" s="261"/>
      <c r="BS161" s="247"/>
      <c r="BT161" s="247"/>
      <c r="BU161" s="247"/>
      <c r="BV161" s="261"/>
      <c r="BW161" s="247"/>
      <c r="BX161" s="247"/>
      <c r="BY161" s="247"/>
      <c r="BZ161" s="254"/>
      <c r="CA161" s="255"/>
      <c r="CB161" s="247"/>
      <c r="CC161" s="247"/>
      <c r="CD161" s="247"/>
      <c r="CE161" s="247"/>
      <c r="CF161" s="247"/>
      <c r="CG161" s="254"/>
      <c r="CH161" s="17"/>
      <c r="CI161" s="888">
        <v>311</v>
      </c>
      <c r="CJ161" s="4"/>
      <c r="CK161" s="1077"/>
      <c r="CL161" s="1826"/>
      <c r="CM161" s="1077"/>
      <c r="CN161" s="1102"/>
      <c r="CO161" s="1103"/>
      <c r="CP161" s="1077"/>
      <c r="CQ161" s="1077"/>
      <c r="CR161" s="1822"/>
      <c r="CS161" s="1077"/>
      <c r="CT161" s="1102"/>
      <c r="CU161" s="1103"/>
      <c r="CV161" s="863"/>
      <c r="CW161" s="863"/>
      <c r="CX161" s="1822" t="e">
        <v>#N/A</v>
      </c>
      <c r="CY161" s="863"/>
      <c r="CZ161" s="1102"/>
      <c r="DA161" s="1103"/>
      <c r="DB161" s="863"/>
      <c r="DC161" s="993"/>
      <c r="DD161" s="281"/>
      <c r="DF161" s="3">
        <v>136</v>
      </c>
      <c r="DG161" s="4">
        <v>2002</v>
      </c>
      <c r="DH161" s="4">
        <v>3.6852420000000001</v>
      </c>
      <c r="DI161" s="1172"/>
      <c r="DJ161" s="5"/>
      <c r="DK161" s="1444">
        <v>136</v>
      </c>
      <c r="DL161" s="1444">
        <v>2002</v>
      </c>
      <c r="DM161" s="1444">
        <v>-0.84744649999999999</v>
      </c>
      <c r="DN161" s="1440">
        <f t="shared" si="83"/>
        <v>-2.5423394999999998</v>
      </c>
      <c r="DO161" s="993"/>
      <c r="DP161" s="488"/>
      <c r="DQ161" s="247"/>
      <c r="DR161" s="247"/>
      <c r="DS161" s="247"/>
      <c r="DT161" s="247"/>
      <c r="DU161" s="247"/>
      <c r="DV161" s="261"/>
      <c r="DW161" s="261"/>
      <c r="DX161" s="261"/>
      <c r="DY161" s="261"/>
      <c r="DZ161" s="261"/>
      <c r="EA161" s="261"/>
      <c r="EB161" s="261"/>
      <c r="EC161" s="261"/>
      <c r="ED161" s="261"/>
      <c r="EE161" s="261"/>
      <c r="EF161" s="993"/>
      <c r="EG161" s="281"/>
      <c r="EH161" s="281"/>
      <c r="EI161" s="281"/>
      <c r="EJ161" s="281"/>
      <c r="EK161" s="281"/>
      <c r="EL161" s="281"/>
      <c r="EM161" s="281"/>
      <c r="EN161" s="281"/>
      <c r="EO161" s="281"/>
      <c r="EP161" s="281"/>
      <c r="EQ161" s="281"/>
      <c r="ER161" s="281"/>
      <c r="ES161" s="281"/>
      <c r="ET161" s="281"/>
      <c r="EU161" s="281"/>
      <c r="EV161" s="281"/>
      <c r="EW161" s="281"/>
      <c r="EX161" s="281"/>
      <c r="EY161" s="281"/>
      <c r="EZ161" s="281"/>
      <c r="FA161" s="281"/>
      <c r="FB161" s="281"/>
      <c r="FC161" s="281"/>
      <c r="FD161" s="281"/>
      <c r="FE161" s="281"/>
      <c r="FF161" s="281"/>
      <c r="FG161" s="281"/>
      <c r="FH161" s="281"/>
      <c r="FI161" s="281"/>
      <c r="FJ161" s="281"/>
      <c r="FK161" s="281"/>
      <c r="FL161" s="281"/>
      <c r="FM161" s="281"/>
      <c r="FN161" s="281"/>
      <c r="FO161" s="281"/>
      <c r="FP161" s="281"/>
      <c r="FQ161" s="281"/>
      <c r="FR161" s="281"/>
      <c r="FS161" s="281"/>
      <c r="FT161" s="281"/>
      <c r="FU161" s="281"/>
      <c r="FV161" s="281"/>
      <c r="FW161" s="281"/>
      <c r="FX161" s="281"/>
      <c r="FY161" s="281"/>
    </row>
    <row r="162" spans="1:181" ht="15.75" thickBot="1">
      <c r="I162" s="513">
        <v>2023</v>
      </c>
      <c r="J162" s="25"/>
      <c r="K162" s="246" t="s">
        <v>282</v>
      </c>
      <c r="L162" s="25"/>
      <c r="M162" s="289"/>
      <c r="R162" s="25"/>
      <c r="S162" s="25"/>
      <c r="T162" s="25"/>
      <c r="U162" s="25"/>
      <c r="V162" s="25"/>
      <c r="W162" s="25"/>
      <c r="X162" s="25"/>
      <c r="Y162" s="25"/>
      <c r="Z162" s="25"/>
      <c r="AQ162" s="107" t="s">
        <v>425</v>
      </c>
      <c r="AR162" s="107"/>
      <c r="AS162" s="107"/>
      <c r="AT162" s="599">
        <f t="shared" si="89"/>
        <v>10.043774810504543</v>
      </c>
      <c r="AU162" s="599" t="e">
        <f t="shared" ca="1" si="89"/>
        <v>#DIV/0!</v>
      </c>
      <c r="AV162" s="599" t="e">
        <f t="shared" ca="1" si="89"/>
        <v>#DIV/0!</v>
      </c>
      <c r="AW162" s="599" t="e">
        <f t="shared" ca="1" si="89"/>
        <v>#DIV/0!</v>
      </c>
      <c r="AX162" s="599" t="e">
        <f t="shared" ca="1" si="89"/>
        <v>#DIV/0!</v>
      </c>
      <c r="AY162" s="599" t="e">
        <f t="shared" ca="1" si="89"/>
        <v>#DIV/0!</v>
      </c>
      <c r="CI162" s="888">
        <v>311</v>
      </c>
      <c r="CJ162" s="4"/>
      <c r="CL162" s="1826"/>
      <c r="CN162" s="1102"/>
      <c r="CO162" s="1103"/>
      <c r="CR162" s="1822"/>
      <c r="CT162" s="1102"/>
      <c r="CU162" s="1103"/>
      <c r="CV162" s="863"/>
      <c r="CW162" s="863"/>
      <c r="CX162" s="1822" t="e">
        <v>#N/A</v>
      </c>
      <c r="CY162" s="863"/>
      <c r="CZ162" s="1102"/>
      <c r="DA162" s="1103"/>
      <c r="DB162" s="863"/>
      <c r="DF162" s="3">
        <v>136</v>
      </c>
      <c r="DG162" s="4">
        <v>2003</v>
      </c>
      <c r="DH162" s="4">
        <v>2.6946289999999999</v>
      </c>
      <c r="DI162" s="1172"/>
      <c r="DJ162" s="5"/>
      <c r="DK162" s="1444">
        <v>136</v>
      </c>
      <c r="DL162" s="1444">
        <v>2003</v>
      </c>
      <c r="DM162" s="1444">
        <v>-0.99061279999999996</v>
      </c>
      <c r="DN162" s="1440">
        <f t="shared" si="83"/>
        <v>-2.9718383999999998</v>
      </c>
    </row>
    <row r="163" spans="1:181">
      <c r="I163" s="513">
        <v>2024</v>
      </c>
      <c r="J163" s="25"/>
      <c r="K163" s="900" t="s">
        <v>867</v>
      </c>
      <c r="L163" s="25"/>
      <c r="M163" s="289"/>
      <c r="R163" s="25"/>
      <c r="S163" s="25"/>
      <c r="T163" s="25"/>
      <c r="U163" s="25"/>
      <c r="V163" s="25"/>
      <c r="W163" s="25"/>
      <c r="X163" s="25"/>
      <c r="Y163" s="25"/>
      <c r="Z163" s="25"/>
      <c r="AQ163" s="107" t="s">
        <v>423</v>
      </c>
      <c r="AR163" s="107"/>
      <c r="AS163" s="107"/>
      <c r="AT163" s="599">
        <f t="shared" si="89"/>
        <v>3.5994671534530136</v>
      </c>
      <c r="AU163" s="599">
        <f t="shared" ca="1" si="89"/>
        <v>9.3137736604313091</v>
      </c>
      <c r="AV163" s="599">
        <f t="shared" ca="1" si="89"/>
        <v>18.073757129633336</v>
      </c>
      <c r="AW163" s="599">
        <f t="shared" ca="1" si="89"/>
        <v>25.45760339959476</v>
      </c>
      <c r="AX163" s="599">
        <f t="shared" ca="1" si="89"/>
        <v>30.438910168985327</v>
      </c>
      <c r="AY163" s="599">
        <f t="shared" ca="1" si="89"/>
        <v>35.196659379365123</v>
      </c>
      <c r="CI163" s="888">
        <v>311</v>
      </c>
      <c r="CJ163" s="4"/>
      <c r="CL163" s="1826"/>
      <c r="CN163" s="1102"/>
      <c r="CO163" s="1103"/>
      <c r="CR163" s="1825"/>
      <c r="CT163" s="1102"/>
      <c r="CU163" s="1103"/>
      <c r="CV163" s="1099"/>
      <c r="CW163" s="1099"/>
      <c r="CX163" s="1825" t="e">
        <v>#N/A</v>
      </c>
      <c r="CY163" s="1099"/>
      <c r="CZ163" s="1102"/>
      <c r="DA163" s="1103"/>
      <c r="DB163" s="1099"/>
      <c r="DF163" s="3">
        <v>136</v>
      </c>
      <c r="DG163" s="4">
        <v>2004</v>
      </c>
      <c r="DH163" s="4">
        <v>2.360249</v>
      </c>
      <c r="DI163" s="1172"/>
      <c r="DJ163" s="5"/>
      <c r="DK163" s="1444">
        <v>136</v>
      </c>
      <c r="DL163" s="1444">
        <v>2004</v>
      </c>
      <c r="DM163" s="1444">
        <v>-0.33438020000000002</v>
      </c>
      <c r="DN163" s="1440">
        <f t="shared" si="83"/>
        <v>-1.0031406</v>
      </c>
    </row>
    <row r="164" spans="1:181" s="284" customFormat="1">
      <c r="A164" s="98"/>
      <c r="B164" s="25"/>
      <c r="C164" s="25"/>
      <c r="D164" s="25"/>
      <c r="E164" s="25"/>
      <c r="F164" s="25"/>
      <c r="G164" s="464"/>
      <c r="H164" s="98"/>
      <c r="I164" s="513">
        <v>2025</v>
      </c>
      <c r="J164" s="25"/>
      <c r="K164" s="901" t="s">
        <v>868</v>
      </c>
      <c r="L164" s="25"/>
      <c r="M164" s="289"/>
      <c r="N164" s="464"/>
      <c r="O164" s="98"/>
      <c r="P164" s="25"/>
      <c r="Q164" s="25"/>
      <c r="R164" s="25"/>
      <c r="S164" s="25"/>
      <c r="T164" s="25"/>
      <c r="U164" s="25"/>
      <c r="V164" s="25"/>
      <c r="W164" s="25"/>
      <c r="X164" s="25"/>
      <c r="Y164" s="25"/>
      <c r="Z164" s="25"/>
      <c r="AA164" s="464"/>
      <c r="AB164" s="25"/>
      <c r="AC164" s="25"/>
      <c r="AD164" s="25"/>
      <c r="AE164" s="25"/>
      <c r="AF164" s="25"/>
      <c r="AG164" s="25"/>
      <c r="AH164" s="25"/>
      <c r="AI164" s="25"/>
      <c r="AJ164" s="25"/>
      <c r="AK164" s="25"/>
      <c r="AL164" s="25"/>
      <c r="AM164" s="25"/>
      <c r="AN164" s="25"/>
      <c r="AO164" s="464"/>
      <c r="AP164" s="25"/>
      <c r="AQ164" s="107" t="s">
        <v>418</v>
      </c>
      <c r="AR164" s="107"/>
      <c r="AS164" s="107"/>
      <c r="AT164" s="591">
        <f t="shared" si="89"/>
        <v>4.7697166816344838</v>
      </c>
      <c r="AU164" s="591">
        <f t="shared" si="89"/>
        <v>-2.9400730822444126</v>
      </c>
      <c r="AV164" s="591">
        <f t="shared" si="89"/>
        <v>-3.1140062952496854</v>
      </c>
      <c r="AW164" s="591">
        <f t="shared" si="89"/>
        <v>2.8871442593204177</v>
      </c>
      <c r="AX164" s="591">
        <f t="shared" si="89"/>
        <v>2.933023694707515</v>
      </c>
      <c r="AY164" s="591">
        <f t="shared" si="89"/>
        <v>2.8000000000000025</v>
      </c>
      <c r="AZ164" s="464"/>
      <c r="BA164" s="247"/>
      <c r="BB164" s="247"/>
      <c r="BC164" s="247"/>
      <c r="BD164" s="247"/>
      <c r="BE164" s="247"/>
      <c r="BF164" s="247"/>
      <c r="BG164" s="247"/>
      <c r="BH164" s="247"/>
      <c r="BI164" s="247"/>
      <c r="BJ164" s="247"/>
      <c r="BK164" s="254"/>
      <c r="BL164" s="255"/>
      <c r="BM164" s="247"/>
      <c r="BN164" s="247"/>
      <c r="BO164" s="247"/>
      <c r="BP164" s="247"/>
      <c r="BQ164" s="247"/>
      <c r="BR164" s="261"/>
      <c r="BS164" s="247"/>
      <c r="BT164" s="247"/>
      <c r="BU164" s="247"/>
      <c r="BV164" s="261"/>
      <c r="BW164" s="247"/>
      <c r="BX164" s="247"/>
      <c r="BY164" s="247"/>
      <c r="BZ164" s="254"/>
      <c r="CA164" s="255"/>
      <c r="CB164" s="247"/>
      <c r="CC164" s="247"/>
      <c r="CD164" s="247"/>
      <c r="CE164" s="247"/>
      <c r="CF164" s="247"/>
      <c r="CG164" s="254"/>
      <c r="CH164" s="17"/>
      <c r="CI164" s="888">
        <v>311</v>
      </c>
      <c r="CJ164" s="4" t="s">
        <v>2409</v>
      </c>
      <c r="CK164" s="1077"/>
      <c r="CL164" s="1826">
        <v>0.35208294360080616</v>
      </c>
      <c r="CM164" s="1077"/>
      <c r="CN164" s="1102"/>
      <c r="CO164" s="1103"/>
      <c r="CP164" s="1077"/>
      <c r="CQ164" s="1077"/>
      <c r="CR164" s="1823">
        <v>-7.9898351016096942</v>
      </c>
      <c r="CS164" s="1077"/>
      <c r="CT164" s="1102"/>
      <c r="CU164" s="1103"/>
      <c r="CV164" s="1099"/>
      <c r="CW164" s="1099"/>
      <c r="CX164" s="1823">
        <v>-0.26231241499413893</v>
      </c>
      <c r="CY164" s="1099"/>
      <c r="CZ164" s="1102"/>
      <c r="DA164" s="1103"/>
      <c r="DB164" s="1099"/>
      <c r="DC164" s="993"/>
      <c r="DD164" s="281"/>
      <c r="DF164" s="3">
        <v>136</v>
      </c>
      <c r="DG164" s="4">
        <v>2005</v>
      </c>
      <c r="DH164" s="4">
        <v>1.7921389999999999</v>
      </c>
      <c r="DI164" s="1172"/>
      <c r="DJ164" s="5"/>
      <c r="DK164" s="1444">
        <v>136</v>
      </c>
      <c r="DL164" s="1444">
        <v>2005</v>
      </c>
      <c r="DM164" s="1444">
        <v>-0.56811</v>
      </c>
      <c r="DN164" s="1440">
        <f t="shared" si="83"/>
        <v>-1.7043300000000001</v>
      </c>
      <c r="DO164" s="993"/>
      <c r="DP164" s="488"/>
      <c r="DQ164" s="247"/>
      <c r="DR164" s="247"/>
      <c r="DS164" s="247"/>
      <c r="DT164" s="247"/>
      <c r="DU164" s="247"/>
      <c r="DV164" s="261"/>
      <c r="DW164" s="261"/>
      <c r="DX164" s="261"/>
      <c r="DY164" s="261"/>
      <c r="DZ164" s="261"/>
      <c r="EA164" s="261"/>
      <c r="EB164" s="261"/>
      <c r="EC164" s="261"/>
      <c r="ED164" s="261"/>
      <c r="EE164" s="261"/>
      <c r="EF164" s="993"/>
      <c r="EG164" s="281"/>
      <c r="EH164" s="281"/>
      <c r="EI164" s="281"/>
      <c r="EJ164" s="281"/>
      <c r="EK164" s="281"/>
      <c r="EL164" s="281"/>
      <c r="EM164" s="281"/>
      <c r="EN164" s="281"/>
      <c r="EO164" s="281"/>
      <c r="EP164" s="281"/>
      <c r="EQ164" s="281"/>
      <c r="ER164" s="281"/>
      <c r="ES164" s="281"/>
      <c r="ET164" s="281"/>
      <c r="EU164" s="281"/>
      <c r="EV164" s="281"/>
      <c r="EW164" s="281"/>
      <c r="EX164" s="281"/>
      <c r="EY164" s="281"/>
      <c r="EZ164" s="281"/>
      <c r="FA164" s="281"/>
      <c r="FB164" s="281"/>
      <c r="FC164" s="281"/>
      <c r="FD164" s="281"/>
      <c r="FE164" s="281"/>
      <c r="FF164" s="281"/>
      <c r="FG164" s="281"/>
      <c r="FH164" s="281"/>
      <c r="FI164" s="281"/>
      <c r="FJ164" s="281"/>
      <c r="FK164" s="281"/>
      <c r="FL164" s="281"/>
      <c r="FM164" s="281"/>
      <c r="FN164" s="281"/>
      <c r="FO164" s="281"/>
      <c r="FP164" s="281"/>
      <c r="FQ164" s="281"/>
      <c r="FR164" s="281"/>
      <c r="FS164" s="281"/>
      <c r="FT164" s="281"/>
      <c r="FU164" s="281"/>
      <c r="FV164" s="281"/>
      <c r="FW164" s="281"/>
      <c r="FX164" s="281"/>
      <c r="FY164" s="281"/>
    </row>
    <row r="165" spans="1:181">
      <c r="I165" s="513">
        <v>2026</v>
      </c>
      <c r="J165" s="25"/>
      <c r="K165" s="901" t="s">
        <v>804</v>
      </c>
      <c r="L165" s="25"/>
      <c r="M165" s="289"/>
      <c r="R165" s="25"/>
      <c r="S165" s="25"/>
      <c r="T165" s="25"/>
      <c r="U165" s="25"/>
      <c r="V165" s="25"/>
      <c r="W165" s="25"/>
      <c r="X165" s="25"/>
      <c r="Y165" s="25"/>
      <c r="Z165" s="25"/>
      <c r="AP165" s="25"/>
      <c r="AQ165" s="107" t="s">
        <v>427</v>
      </c>
      <c r="AR165" s="107"/>
      <c r="AS165" s="107"/>
      <c r="AT165" s="591">
        <f t="shared" si="89"/>
        <v>4.2122999157540031</v>
      </c>
      <c r="AU165" s="591">
        <f t="shared" si="89"/>
        <v>1.5585753694680979</v>
      </c>
      <c r="AV165" s="591">
        <f t="shared" si="89"/>
        <v>1.2666567667486326</v>
      </c>
      <c r="AW165" s="591">
        <f t="shared" si="89"/>
        <v>2.5315565708619037</v>
      </c>
      <c r="AX165" s="591">
        <f t="shared" si="89"/>
        <v>2.4647711698661201</v>
      </c>
      <c r="AY165" s="591">
        <f t="shared" si="89"/>
        <v>2.5000000000000133</v>
      </c>
      <c r="CI165" s="888">
        <v>311</v>
      </c>
      <c r="CJ165" s="4" t="s">
        <v>2277</v>
      </c>
      <c r="CL165" s="1826">
        <v>3.0475907151140178</v>
      </c>
      <c r="CN165" s="1102"/>
      <c r="CO165" s="1103"/>
      <c r="CR165" s="1823">
        <v>-2.6719105552474161</v>
      </c>
      <c r="CT165" s="1102"/>
      <c r="CU165" s="1103"/>
      <c r="CV165" s="1099"/>
      <c r="CW165" s="1099"/>
      <c r="CX165" s="1823">
        <v>0.23118709460867048</v>
      </c>
      <c r="CY165" s="1099"/>
      <c r="CZ165" s="1102"/>
      <c r="DA165" s="1103"/>
      <c r="DB165" s="1099"/>
      <c r="DF165" s="3">
        <v>136</v>
      </c>
      <c r="DG165" s="4">
        <v>2006</v>
      </c>
      <c r="DH165" s="4">
        <v>1.517355</v>
      </c>
      <c r="DI165" s="1172"/>
      <c r="DJ165" s="5"/>
      <c r="DK165" s="1444">
        <v>136</v>
      </c>
      <c r="DL165" s="1444">
        <v>2006</v>
      </c>
      <c r="DM165" s="1444">
        <v>-0.27478409999999998</v>
      </c>
      <c r="DN165" s="1440">
        <f t="shared" si="83"/>
        <v>-0.82435229999999993</v>
      </c>
    </row>
    <row r="166" spans="1:181" ht="15.75" thickBot="1">
      <c r="I166" s="513">
        <v>2027</v>
      </c>
      <c r="J166" s="25"/>
      <c r="K166" s="902" t="s">
        <v>869</v>
      </c>
      <c r="L166" s="25"/>
      <c r="M166" s="289"/>
      <c r="R166" s="25"/>
      <c r="S166" s="25"/>
      <c r="T166" s="25"/>
      <c r="U166" s="25"/>
      <c r="V166" s="25"/>
      <c r="W166" s="25"/>
      <c r="X166" s="25"/>
      <c r="Y166" s="25"/>
      <c r="Z166" s="25"/>
      <c r="AP166" s="25"/>
      <c r="AQ166" s="107" t="s">
        <v>544</v>
      </c>
      <c r="AR166" s="107"/>
      <c r="AS166" s="107"/>
      <c r="AT166" s="591">
        <f t="shared" si="89"/>
        <v>-5.2301873674015509E-2</v>
      </c>
      <c r="AU166" s="591">
        <f t="shared" si="89"/>
        <v>-3.6524311379085517</v>
      </c>
      <c r="AV166" s="591">
        <f t="shared" si="89"/>
        <v>-6.3680588496737576</v>
      </c>
      <c r="AW166" s="591">
        <f t="shared" si="89"/>
        <v>0.22147723253581053</v>
      </c>
      <c r="AX166" s="591">
        <f t="shared" si="89"/>
        <v>0.87301076297996993</v>
      </c>
      <c r="AY166" s="591">
        <f t="shared" si="89"/>
        <v>0.87301076297997549</v>
      </c>
      <c r="AZ166" s="474"/>
      <c r="CI166" s="888">
        <v>311</v>
      </c>
      <c r="CJ166" s="4" t="s">
        <v>1243</v>
      </c>
      <c r="CL166" s="1826">
        <v>1.8869302656924365</v>
      </c>
      <c r="CN166" s="1102"/>
      <c r="CO166" s="1103"/>
      <c r="CR166" s="1823">
        <v>1.4603555132499011</v>
      </c>
      <c r="CT166" s="1102"/>
      <c r="CU166" s="1103"/>
      <c r="CV166" s="1099"/>
      <c r="CW166" s="1099"/>
      <c r="CX166" s="1823">
        <v>0.69197604751198161</v>
      </c>
      <c r="CY166" s="1099"/>
      <c r="CZ166" s="1102"/>
      <c r="DA166" s="1103"/>
      <c r="DB166" s="1099"/>
      <c r="DF166" s="3">
        <v>136</v>
      </c>
      <c r="DG166" s="4">
        <v>2007</v>
      </c>
      <c r="DH166" s="4">
        <v>1.9332389999999999</v>
      </c>
      <c r="DI166" s="1172"/>
      <c r="DJ166" s="5"/>
      <c r="DK166" s="1444">
        <v>136</v>
      </c>
      <c r="DL166" s="1444">
        <v>2007</v>
      </c>
      <c r="DM166" s="1444">
        <v>0.41588429999999998</v>
      </c>
      <c r="DN166" s="1440">
        <f t="shared" si="83"/>
        <v>1.2476528999999998</v>
      </c>
    </row>
    <row r="167" spans="1:181" s="284" customFormat="1">
      <c r="A167" s="98"/>
      <c r="B167" s="25"/>
      <c r="C167" s="25"/>
      <c r="D167" s="25"/>
      <c r="E167" s="25"/>
      <c r="F167" s="25"/>
      <c r="G167" s="464"/>
      <c r="H167" s="98"/>
      <c r="I167" s="513">
        <v>2028</v>
      </c>
      <c r="J167" s="25"/>
      <c r="K167" s="98"/>
      <c r="L167" s="25"/>
      <c r="M167" s="289"/>
      <c r="N167" s="464"/>
      <c r="O167" s="98"/>
      <c r="P167" s="25"/>
      <c r="Q167" s="25"/>
      <c r="R167" s="25"/>
      <c r="S167" s="25"/>
      <c r="T167" s="25"/>
      <c r="U167" s="25"/>
      <c r="V167" s="25"/>
      <c r="W167" s="25"/>
      <c r="X167" s="25"/>
      <c r="Y167" s="25"/>
      <c r="Z167" s="25"/>
      <c r="AA167" s="464"/>
      <c r="AB167" s="25"/>
      <c r="AC167" s="25"/>
      <c r="AD167" s="25"/>
      <c r="AE167" s="25"/>
      <c r="AF167" s="25"/>
      <c r="AG167" s="25"/>
      <c r="AH167" s="25"/>
      <c r="AI167" s="25"/>
      <c r="AJ167" s="25"/>
      <c r="AK167" s="25"/>
      <c r="AL167" s="25"/>
      <c r="AM167" s="25"/>
      <c r="AN167" s="25"/>
      <c r="AO167" s="464"/>
      <c r="AP167" s="25"/>
      <c r="AQ167" s="266" t="s">
        <v>428</v>
      </c>
      <c r="AR167" s="266"/>
      <c r="AS167" s="266"/>
      <c r="AT167" s="600">
        <f t="shared" si="89"/>
        <v>1.9586439007071743</v>
      </c>
      <c r="AU167" s="600">
        <f t="shared" ca="1" si="89"/>
        <v>2.4781166566290191</v>
      </c>
      <c r="AV167" s="600">
        <f t="shared" ca="1" si="89"/>
        <v>7.075202301934759</v>
      </c>
      <c r="AW167" s="600">
        <f t="shared" ca="1" si="89"/>
        <v>9.0262753013879689</v>
      </c>
      <c r="AX167" s="600">
        <f t="shared" ca="1" si="89"/>
        <v>12.349535011829886</v>
      </c>
      <c r="AY167" s="600">
        <f t="shared" ca="1" si="89"/>
        <v>13.772893049484617</v>
      </c>
      <c r="AZ167" s="475"/>
      <c r="BA167" s="247"/>
      <c r="BB167" s="247"/>
      <c r="BC167" s="247"/>
      <c r="BD167" s="247"/>
      <c r="BE167" s="247"/>
      <c r="BF167" s="247"/>
      <c r="BG167" s="247"/>
      <c r="BH167" s="247"/>
      <c r="BI167" s="247"/>
      <c r="BJ167" s="247"/>
      <c r="BK167" s="254"/>
      <c r="BL167" s="255"/>
      <c r="BM167" s="247"/>
      <c r="BN167" s="247"/>
      <c r="BO167" s="247"/>
      <c r="BP167" s="247"/>
      <c r="BQ167" s="247"/>
      <c r="BR167" s="261"/>
      <c r="BS167" s="247"/>
      <c r="BT167" s="247"/>
      <c r="BU167" s="247"/>
      <c r="BV167" s="261"/>
      <c r="BW167" s="247"/>
      <c r="BX167" s="247"/>
      <c r="BY167" s="247"/>
      <c r="BZ167" s="254"/>
      <c r="CA167" s="255"/>
      <c r="CB167" s="247"/>
      <c r="CC167" s="247"/>
      <c r="CD167" s="247"/>
      <c r="CE167" s="247"/>
      <c r="CF167" s="247"/>
      <c r="CG167" s="254"/>
      <c r="CH167" s="17"/>
      <c r="CI167" s="888">
        <v>311</v>
      </c>
      <c r="CJ167" s="4" t="s">
        <v>1244</v>
      </c>
      <c r="CK167" s="1077"/>
      <c r="CL167" s="1826">
        <v>1.0125131508445055</v>
      </c>
      <c r="CM167" s="1077"/>
      <c r="CN167" s="1102"/>
      <c r="CO167" s="1103"/>
      <c r="CP167" s="1077"/>
      <c r="CQ167" s="1077"/>
      <c r="CR167" s="1823">
        <v>-3.1802677595146296</v>
      </c>
      <c r="CS167" s="1077"/>
      <c r="CT167" s="1102"/>
      <c r="CU167" s="1103"/>
      <c r="CV167" s="1099"/>
      <c r="CW167" s="1099"/>
      <c r="CX167" s="1823">
        <v>-1.8575716938918896</v>
      </c>
      <c r="CY167" s="1099"/>
      <c r="CZ167" s="1102"/>
      <c r="DA167" s="1103"/>
      <c r="DB167" s="1099"/>
      <c r="DC167" s="993"/>
      <c r="DD167" s="281"/>
      <c r="DF167" s="3">
        <v>136</v>
      </c>
      <c r="DG167" s="4">
        <v>2008</v>
      </c>
      <c r="DH167" s="4">
        <v>2.493058</v>
      </c>
      <c r="DI167" s="1172"/>
      <c r="DJ167" s="5"/>
      <c r="DK167" s="1444">
        <v>136</v>
      </c>
      <c r="DL167" s="1444">
        <v>2008</v>
      </c>
      <c r="DM167" s="1444">
        <v>0.55981829999999999</v>
      </c>
      <c r="DN167" s="1440">
        <f t="shared" si="83"/>
        <v>1.6794549000000001</v>
      </c>
      <c r="DO167" s="993"/>
      <c r="DP167" s="488"/>
      <c r="DQ167" s="247"/>
      <c r="DR167" s="247"/>
      <c r="DS167" s="247"/>
      <c r="DT167" s="247"/>
      <c r="DU167" s="247"/>
      <c r="DV167" s="261"/>
      <c r="DW167" s="261"/>
      <c r="DX167" s="261"/>
      <c r="DY167" s="261"/>
      <c r="DZ167" s="261"/>
      <c r="EA167" s="261"/>
      <c r="EB167" s="261"/>
      <c r="EC167" s="261"/>
      <c r="ED167" s="261"/>
      <c r="EE167" s="261"/>
      <c r="EF167" s="993"/>
      <c r="EG167" s="281"/>
      <c r="EH167" s="281"/>
      <c r="EI167" s="281"/>
      <c r="EJ167" s="281"/>
      <c r="EK167" s="281"/>
      <c r="EL167" s="281"/>
      <c r="EM167" s="281"/>
      <c r="EN167" s="281"/>
      <c r="EO167" s="281"/>
      <c r="EP167" s="281"/>
      <c r="EQ167" s="281"/>
      <c r="ER167" s="281"/>
      <c r="ES167" s="281"/>
      <c r="ET167" s="281"/>
      <c r="EU167" s="281"/>
      <c r="EV167" s="281"/>
      <c r="EW167" s="281"/>
      <c r="EX167" s="281"/>
      <c r="EY167" s="281"/>
      <c r="EZ167" s="281"/>
      <c r="FA167" s="281"/>
      <c r="FB167" s="281"/>
      <c r="FC167" s="281"/>
      <c r="FD167" s="281"/>
      <c r="FE167" s="281"/>
      <c r="FF167" s="281"/>
      <c r="FG167" s="281"/>
      <c r="FH167" s="281"/>
      <c r="FI167" s="281"/>
      <c r="FJ167" s="281"/>
      <c r="FK167" s="281"/>
      <c r="FL167" s="281"/>
      <c r="FM167" s="281"/>
      <c r="FN167" s="281"/>
      <c r="FO167" s="281"/>
      <c r="FP167" s="281"/>
      <c r="FQ167" s="281"/>
      <c r="FR167" s="281"/>
      <c r="FS167" s="281"/>
      <c r="FT167" s="281"/>
      <c r="FU167" s="281"/>
      <c r="FV167" s="281"/>
      <c r="FW167" s="281"/>
      <c r="FX167" s="281"/>
      <c r="FY167" s="281"/>
    </row>
    <row r="168" spans="1:181" s="284" customFormat="1">
      <c r="A168" s="98"/>
      <c r="B168" s="25"/>
      <c r="C168" s="25"/>
      <c r="D168" s="25"/>
      <c r="E168" s="25"/>
      <c r="F168" s="25"/>
      <c r="G168" s="464"/>
      <c r="H168" s="98"/>
      <c r="I168" s="513">
        <v>2029</v>
      </c>
      <c r="J168" s="25"/>
      <c r="K168" s="98"/>
      <c r="L168" s="25"/>
      <c r="M168" s="289"/>
      <c r="N168" s="464"/>
      <c r="O168" s="98"/>
      <c r="P168" s="25"/>
      <c r="Q168" s="25"/>
      <c r="R168" s="25"/>
      <c r="S168" s="25"/>
      <c r="T168" s="25"/>
      <c r="U168" s="25"/>
      <c r="V168" s="25"/>
      <c r="W168" s="25"/>
      <c r="X168" s="25"/>
      <c r="Y168" s="25"/>
      <c r="Z168" s="25"/>
      <c r="AA168" s="464"/>
      <c r="AB168" s="25"/>
      <c r="AC168" s="25"/>
      <c r="AD168" s="25"/>
      <c r="AE168" s="25"/>
      <c r="AF168" s="25"/>
      <c r="AG168" s="25"/>
      <c r="AH168" s="25"/>
      <c r="AI168" s="25"/>
      <c r="AJ168" s="25"/>
      <c r="AK168" s="25"/>
      <c r="AL168" s="25"/>
      <c r="AM168" s="25"/>
      <c r="AN168" s="25"/>
      <c r="AO168" s="464"/>
      <c r="AP168" s="25"/>
      <c r="AQ168" s="25"/>
      <c r="AR168" s="25"/>
      <c r="AS168" s="25"/>
      <c r="AT168" s="25"/>
      <c r="AU168" s="25"/>
      <c r="AV168" s="25"/>
      <c r="AW168" s="25"/>
      <c r="AX168" s="25"/>
      <c r="AY168" s="25"/>
      <c r="AZ168" s="464"/>
      <c r="BA168" s="247"/>
      <c r="BB168" s="247"/>
      <c r="BC168" s="247"/>
      <c r="BD168" s="247"/>
      <c r="BE168" s="247"/>
      <c r="BF168" s="247"/>
      <c r="BG168" s="247"/>
      <c r="BH168" s="247"/>
      <c r="BI168" s="247"/>
      <c r="BJ168" s="247"/>
      <c r="BK168" s="254"/>
      <c r="BL168" s="255"/>
      <c r="BM168" s="247"/>
      <c r="BN168" s="247"/>
      <c r="BO168" s="247"/>
      <c r="BP168" s="247"/>
      <c r="BQ168" s="247"/>
      <c r="BR168" s="261"/>
      <c r="BS168" s="247"/>
      <c r="BT168" s="247"/>
      <c r="BU168" s="247"/>
      <c r="BV168" s="261"/>
      <c r="BW168" s="247"/>
      <c r="BX168" s="247"/>
      <c r="BY168" s="247"/>
      <c r="BZ168" s="254"/>
      <c r="CA168" s="255"/>
      <c r="CB168" s="247"/>
      <c r="CC168" s="247"/>
      <c r="CD168" s="247"/>
      <c r="CE168" s="247"/>
      <c r="CF168" s="247"/>
      <c r="CG168" s="254"/>
      <c r="CH168" s="17"/>
      <c r="CI168" s="888">
        <v>311</v>
      </c>
      <c r="CJ168" s="4" t="s">
        <v>1245</v>
      </c>
      <c r="CK168" s="1077"/>
      <c r="CL168" s="1826">
        <v>-0.69666519377236069</v>
      </c>
      <c r="CM168" s="1077"/>
      <c r="CN168" s="864"/>
      <c r="CO168" s="1103"/>
      <c r="CP168" s="1077"/>
      <c r="CQ168" s="1077"/>
      <c r="CR168" s="1823">
        <v>-5.10838820659718</v>
      </c>
      <c r="CS168" s="1077"/>
      <c r="CT168" s="864"/>
      <c r="CU168" s="1103"/>
      <c r="CV168" s="1099"/>
      <c r="CW168" s="1099"/>
      <c r="CX168" s="1823">
        <v>-4.5787778362029643</v>
      </c>
      <c r="CY168" s="1099"/>
      <c r="CZ168" s="864"/>
      <c r="DA168" s="1103"/>
      <c r="DB168" s="1099"/>
      <c r="DC168" s="993"/>
      <c r="DD168" s="281"/>
      <c r="DF168" s="3">
        <v>136</v>
      </c>
      <c r="DG168" s="4">
        <v>2009</v>
      </c>
      <c r="DH168" s="4">
        <v>2.4498660000000001</v>
      </c>
      <c r="DI168" s="1172"/>
      <c r="DJ168" s="5"/>
      <c r="DK168" s="1444">
        <v>136</v>
      </c>
      <c r="DL168" s="1444">
        <v>2009</v>
      </c>
      <c r="DM168" s="1444">
        <v>-4.3192000000000001E-2</v>
      </c>
      <c r="DN168" s="1440">
        <f t="shared" si="83"/>
        <v>-0.129576</v>
      </c>
      <c r="DO168" s="993"/>
      <c r="DP168" s="488"/>
      <c r="DQ168" s="247"/>
      <c r="DR168" s="247"/>
      <c r="DS168" s="247"/>
      <c r="DT168" s="247"/>
      <c r="DU168" s="247"/>
      <c r="DV168" s="261"/>
      <c r="DW168" s="261"/>
      <c r="DX168" s="261"/>
      <c r="DY168" s="261"/>
      <c r="DZ168" s="261"/>
      <c r="EA168" s="261"/>
      <c r="EB168" s="261"/>
      <c r="EC168" s="261"/>
      <c r="ED168" s="261"/>
      <c r="EE168" s="261"/>
      <c r="EF168" s="993"/>
      <c r="EG168" s="281"/>
      <c r="EH168" s="281"/>
      <c r="EI168" s="281"/>
      <c r="EJ168" s="281"/>
      <c r="EK168" s="281"/>
      <c r="EL168" s="281"/>
      <c r="EM168" s="281"/>
      <c r="EN168" s="281"/>
      <c r="EO168" s="281"/>
      <c r="EP168" s="281"/>
      <c r="EQ168" s="281"/>
      <c r="ER168" s="281"/>
      <c r="ES168" s="281"/>
      <c r="ET168" s="281"/>
      <c r="EU168" s="281"/>
      <c r="EV168" s="281"/>
      <c r="EW168" s="281"/>
      <c r="EX168" s="281"/>
      <c r="EY168" s="281"/>
      <c r="EZ168" s="281"/>
      <c r="FA168" s="281"/>
      <c r="FB168" s="281"/>
      <c r="FC168" s="281"/>
      <c r="FD168" s="281"/>
      <c r="FE168" s="281"/>
      <c r="FF168" s="281"/>
      <c r="FG168" s="281"/>
      <c r="FH168" s="281"/>
      <c r="FI168" s="281"/>
      <c r="FJ168" s="281"/>
      <c r="FK168" s="281"/>
      <c r="FL168" s="281"/>
      <c r="FM168" s="281"/>
      <c r="FN168" s="281"/>
      <c r="FO168" s="281"/>
      <c r="FP168" s="281"/>
      <c r="FQ168" s="281"/>
      <c r="FR168" s="281"/>
      <c r="FS168" s="281"/>
      <c r="FT168" s="281"/>
      <c r="FU168" s="281"/>
      <c r="FV168" s="281"/>
      <c r="FW168" s="281"/>
      <c r="FX168" s="281"/>
      <c r="FY168" s="281"/>
    </row>
    <row r="169" spans="1:181" s="284" customFormat="1">
      <c r="A169" s="98"/>
      <c r="B169" s="25"/>
      <c r="C169" s="25"/>
      <c r="D169" s="25"/>
      <c r="E169" s="25"/>
      <c r="F169" s="25"/>
      <c r="G169" s="464"/>
      <c r="H169" s="98"/>
      <c r="I169" s="513">
        <v>2030</v>
      </c>
      <c r="J169" s="25"/>
      <c r="K169" s="98"/>
      <c r="L169" s="25"/>
      <c r="M169" s="289"/>
      <c r="N169" s="464"/>
      <c r="O169" s="98"/>
      <c r="P169" s="25"/>
      <c r="Q169" s="25"/>
      <c r="R169" s="25"/>
      <c r="S169" s="25"/>
      <c r="T169" s="25"/>
      <c r="U169" s="25"/>
      <c r="V169" s="25"/>
      <c r="W169" s="25"/>
      <c r="X169" s="25"/>
      <c r="Y169" s="25"/>
      <c r="Z169" s="25"/>
      <c r="AA169" s="464"/>
      <c r="AB169" s="25"/>
      <c r="AC169" s="25"/>
      <c r="AD169" s="25"/>
      <c r="AE169" s="25"/>
      <c r="AF169" s="25"/>
      <c r="AG169" s="25"/>
      <c r="AH169" s="25"/>
      <c r="AI169" s="25"/>
      <c r="AJ169" s="25"/>
      <c r="AK169" s="25"/>
      <c r="AL169" s="25"/>
      <c r="AM169" s="25"/>
      <c r="AN169" s="25"/>
      <c r="AO169" s="464"/>
      <c r="AP169" s="259">
        <f>IF(AND(ScrutinyClassification_Final="Higher",CLTrigger=1),1,0)</f>
        <v>0</v>
      </c>
      <c r="AQ169" s="1333" t="str">
        <f>IF(ExtraShock3=1,"Contingent Liability Shock","")</f>
        <v/>
      </c>
      <c r="AR169" s="1333"/>
      <c r="AS169" s="1333"/>
      <c r="AT169" s="25"/>
      <c r="AU169" s="25"/>
      <c r="AV169" s="25"/>
      <c r="AW169" s="25"/>
      <c r="AX169" s="25"/>
      <c r="AY169" s="25"/>
      <c r="AZ169" s="464"/>
      <c r="BA169" s="247"/>
      <c r="BB169" s="247"/>
      <c r="BC169" s="247"/>
      <c r="BD169" s="247"/>
      <c r="BE169" s="247"/>
      <c r="BF169" s="247"/>
      <c r="BG169" s="247"/>
      <c r="BH169" s="247"/>
      <c r="BI169" s="247"/>
      <c r="BJ169" s="247"/>
      <c r="BK169" s="254"/>
      <c r="BL169" s="255"/>
      <c r="BM169" s="247"/>
      <c r="BN169" s="247"/>
      <c r="BO169" s="247"/>
      <c r="BP169" s="247"/>
      <c r="BQ169" s="247"/>
      <c r="BR169" s="261"/>
      <c r="BS169" s="247"/>
      <c r="BT169" s="247"/>
      <c r="BU169" s="247"/>
      <c r="BV169" s="261"/>
      <c r="BW169" s="247"/>
      <c r="BX169" s="247"/>
      <c r="BY169" s="247"/>
      <c r="BZ169" s="254"/>
      <c r="CA169" s="255"/>
      <c r="CB169" s="247"/>
      <c r="CC169" s="247"/>
      <c r="CD169" s="247"/>
      <c r="CE169" s="247"/>
      <c r="CF169" s="247"/>
      <c r="CG169" s="254"/>
      <c r="CH169" s="17"/>
      <c r="CI169" s="888">
        <v>311</v>
      </c>
      <c r="CJ169" s="4" t="s">
        <v>1246</v>
      </c>
      <c r="CK169" s="1077"/>
      <c r="CL169" s="1826">
        <v>0.27715022166247572</v>
      </c>
      <c r="CM169" s="1077"/>
      <c r="CN169" s="864"/>
      <c r="CO169" s="1103"/>
      <c r="CP169" s="1077"/>
      <c r="CQ169" s="1077"/>
      <c r="CR169" s="1823">
        <v>-3.4366623870407969</v>
      </c>
      <c r="CS169" s="1077"/>
      <c r="CT169" s="864"/>
      <c r="CU169" s="1103"/>
      <c r="CV169" s="1099"/>
      <c r="CW169" s="1099"/>
      <c r="CX169" s="1823">
        <v>0.77099486174004994</v>
      </c>
      <c r="CY169" s="1099"/>
      <c r="CZ169" s="864"/>
      <c r="DA169" s="1103"/>
      <c r="DB169" s="1099"/>
      <c r="DC169" s="993"/>
      <c r="DD169" s="281"/>
      <c r="DF169" s="3">
        <v>136</v>
      </c>
      <c r="DG169" s="4">
        <v>2010</v>
      </c>
      <c r="DH169" s="4">
        <v>1.6325000000000001</v>
      </c>
      <c r="DI169" s="1172"/>
      <c r="DJ169" s="5"/>
      <c r="DK169" s="1444">
        <v>136</v>
      </c>
      <c r="DL169" s="1444">
        <v>2010</v>
      </c>
      <c r="DM169" s="1444">
        <v>-0.81736580000000003</v>
      </c>
      <c r="DN169" s="1440">
        <f t="shared" si="83"/>
        <v>-2.4520974</v>
      </c>
      <c r="DO169" s="993"/>
      <c r="DP169" s="488"/>
      <c r="DQ169" s="247"/>
      <c r="DR169" s="247"/>
      <c r="DS169" s="247"/>
      <c r="DT169" s="247"/>
      <c r="DU169" s="247"/>
      <c r="DV169" s="261"/>
      <c r="DW169" s="261"/>
      <c r="DX169" s="261"/>
      <c r="DY169" s="261"/>
      <c r="DZ169" s="261"/>
      <c r="EA169" s="261"/>
      <c r="EB169" s="261"/>
      <c r="EC169" s="261"/>
      <c r="ED169" s="261"/>
      <c r="EE169" s="261"/>
      <c r="EF169" s="993"/>
      <c r="EG169" s="281"/>
      <c r="EH169" s="281"/>
      <c r="EI169" s="281"/>
      <c r="EJ169" s="281"/>
      <c r="EK169" s="281"/>
      <c r="EL169" s="281"/>
      <c r="EM169" s="281"/>
      <c r="EN169" s="281"/>
      <c r="EO169" s="281"/>
      <c r="EP169" s="281"/>
      <c r="EQ169" s="281"/>
      <c r="ER169" s="281"/>
      <c r="ES169" s="281"/>
      <c r="ET169" s="281"/>
      <c r="EU169" s="281"/>
      <c r="EV169" s="281"/>
      <c r="EW169" s="281"/>
      <c r="EX169" s="281"/>
      <c r="EY169" s="281"/>
      <c r="EZ169" s="281"/>
      <c r="FA169" s="281"/>
      <c r="FB169" s="281"/>
      <c r="FC169" s="281"/>
      <c r="FD169" s="281"/>
      <c r="FE169" s="281"/>
      <c r="FF169" s="281"/>
      <c r="FG169" s="281"/>
      <c r="FH169" s="281"/>
      <c r="FI169" s="281"/>
      <c r="FJ169" s="281"/>
      <c r="FK169" s="281"/>
      <c r="FL169" s="281"/>
      <c r="FM169" s="281"/>
      <c r="FN169" s="281"/>
      <c r="FO169" s="281"/>
      <c r="FP169" s="281"/>
      <c r="FQ169" s="281"/>
      <c r="FR169" s="281"/>
      <c r="FS169" s="281"/>
      <c r="FT169" s="281"/>
      <c r="FU169" s="281"/>
      <c r="FV169" s="281"/>
      <c r="FW169" s="281"/>
      <c r="FX169" s="281"/>
      <c r="FY169" s="281"/>
    </row>
    <row r="170" spans="1:181">
      <c r="I170" s="513">
        <v>2031</v>
      </c>
      <c r="J170" s="25"/>
      <c r="L170" s="25"/>
      <c r="M170" s="289"/>
      <c r="R170" s="25"/>
      <c r="S170" s="25"/>
      <c r="T170" s="25"/>
      <c r="U170" s="25"/>
      <c r="V170" s="25"/>
      <c r="W170" s="25"/>
      <c r="X170" s="25"/>
      <c r="Y170" s="25"/>
      <c r="Z170" s="25"/>
      <c r="AP170" s="289"/>
      <c r="AQ170" s="265" t="s">
        <v>421</v>
      </c>
      <c r="AR170" s="265"/>
      <c r="AS170" s="265"/>
      <c r="AT170" s="598" t="e">
        <f t="shared" ref="AT170:AY173" si="90">VLOOKUP(CONCATENATE($AQ$169,$AQ170),$P$7:$Z$158,U$2,FALSE)</f>
        <v>#N/A</v>
      </c>
      <c r="AU170" s="598" t="e">
        <f t="shared" si="90"/>
        <v>#N/A</v>
      </c>
      <c r="AV170" s="598" t="e">
        <f t="shared" si="90"/>
        <v>#N/A</v>
      </c>
      <c r="AW170" s="598" t="e">
        <f t="shared" si="90"/>
        <v>#N/A</v>
      </c>
      <c r="AX170" s="598" t="e">
        <f t="shared" si="90"/>
        <v>#N/A</v>
      </c>
      <c r="AY170" s="598" t="e">
        <f t="shared" si="90"/>
        <v>#N/A</v>
      </c>
      <c r="CI170" s="888">
        <v>311</v>
      </c>
      <c r="CJ170" s="4" t="s">
        <v>1247</v>
      </c>
      <c r="CL170" s="1826">
        <v>-3.768354299223593</v>
      </c>
      <c r="CN170" s="864"/>
      <c r="CO170" s="1103"/>
      <c r="CR170" s="1823">
        <v>214.71311089774335</v>
      </c>
      <c r="CT170" s="864"/>
      <c r="CU170" s="1103"/>
      <c r="CV170" s="1099"/>
      <c r="CW170" s="1099"/>
      <c r="CX170" s="1823">
        <v>-0.9511831377518396</v>
      </c>
      <c r="CY170" s="1099"/>
      <c r="CZ170" s="864"/>
      <c r="DA170" s="1103"/>
      <c r="DB170" s="1099"/>
      <c r="DF170" s="3">
        <v>138</v>
      </c>
      <c r="DG170" s="4">
        <v>1990</v>
      </c>
      <c r="DH170" s="4">
        <v>0.73555769999999998</v>
      </c>
      <c r="DI170" s="1172"/>
      <c r="DJ170" s="5"/>
      <c r="DK170" s="1444">
        <v>138</v>
      </c>
      <c r="DL170" s="1444">
        <v>1990</v>
      </c>
      <c r="DM170" s="1444">
        <v>-0.60644549999999997</v>
      </c>
      <c r="DN170" s="1440">
        <f t="shared" si="83"/>
        <v>-1.8193364999999999</v>
      </c>
    </row>
    <row r="171" spans="1:181">
      <c r="I171" s="513">
        <v>2032</v>
      </c>
      <c r="J171" s="25"/>
      <c r="L171" s="25"/>
      <c r="M171" s="289"/>
      <c r="R171" s="25"/>
      <c r="S171" s="25"/>
      <c r="T171" s="25"/>
      <c r="U171" s="25"/>
      <c r="V171" s="25"/>
      <c r="W171" s="25"/>
      <c r="X171" s="25"/>
      <c r="Y171" s="25"/>
      <c r="Z171" s="25"/>
      <c r="AP171" s="289"/>
      <c r="AQ171" s="107" t="s">
        <v>424</v>
      </c>
      <c r="AR171" s="107"/>
      <c r="AS171" s="107"/>
      <c r="AT171" s="599" t="e">
        <f t="shared" si="90"/>
        <v>#N/A</v>
      </c>
      <c r="AU171" s="599" t="e">
        <f t="shared" si="90"/>
        <v>#N/A</v>
      </c>
      <c r="AV171" s="599" t="e">
        <f t="shared" si="90"/>
        <v>#N/A</v>
      </c>
      <c r="AW171" s="599" t="e">
        <f t="shared" si="90"/>
        <v>#N/A</v>
      </c>
      <c r="AX171" s="599" t="e">
        <f t="shared" si="90"/>
        <v>#N/A</v>
      </c>
      <c r="AY171" s="599" t="e">
        <f t="shared" si="90"/>
        <v>#N/A</v>
      </c>
      <c r="AZ171" s="476"/>
      <c r="CI171" s="888">
        <v>311</v>
      </c>
      <c r="CJ171" s="4" t="s">
        <v>1248</v>
      </c>
      <c r="CL171" s="1826">
        <v>-8.8819947509627468</v>
      </c>
      <c r="CN171" s="864"/>
      <c r="CO171" s="1103"/>
      <c r="CR171" s="1823">
        <v>6.5756875857709254</v>
      </c>
      <c r="CT171" s="864"/>
      <c r="CU171" s="1103"/>
      <c r="CV171" s="1099"/>
      <c r="CW171" s="1099"/>
      <c r="CX171" s="1823">
        <v>3.0927054400609642</v>
      </c>
      <c r="CY171" s="1099"/>
      <c r="CZ171" s="864"/>
      <c r="DA171" s="1103"/>
      <c r="DB171" s="1099"/>
      <c r="DF171" s="3">
        <v>138</v>
      </c>
      <c r="DG171" s="4">
        <v>1991</v>
      </c>
      <c r="DH171" s="4">
        <v>0.91039939999999997</v>
      </c>
      <c r="DI171" s="1172"/>
      <c r="DJ171" s="5"/>
      <c r="DK171" s="1444">
        <v>138</v>
      </c>
      <c r="DL171" s="1444">
        <v>1991</v>
      </c>
      <c r="DM171" s="1444">
        <v>0.17484179999999999</v>
      </c>
      <c r="DN171" s="1440">
        <f t="shared" si="83"/>
        <v>0.52452539999999992</v>
      </c>
    </row>
    <row r="172" spans="1:181">
      <c r="I172" s="513">
        <v>2033</v>
      </c>
      <c r="J172" s="25"/>
      <c r="L172" s="25"/>
      <c r="M172" s="289"/>
      <c r="R172" s="25"/>
      <c r="S172" s="25"/>
      <c r="T172" s="25"/>
      <c r="U172" s="25"/>
      <c r="V172" s="25"/>
      <c r="W172" s="25"/>
      <c r="X172" s="25"/>
      <c r="Y172" s="25"/>
      <c r="Z172" s="25"/>
      <c r="AP172" s="289"/>
      <c r="AQ172" s="107" t="s">
        <v>425</v>
      </c>
      <c r="AR172" s="107"/>
      <c r="AS172" s="107"/>
      <c r="AT172" s="599" t="e">
        <f t="shared" si="90"/>
        <v>#N/A</v>
      </c>
      <c r="AU172" s="599" t="e">
        <f t="shared" si="90"/>
        <v>#N/A</v>
      </c>
      <c r="AV172" s="599" t="e">
        <f t="shared" si="90"/>
        <v>#N/A</v>
      </c>
      <c r="AW172" s="599" t="e">
        <f t="shared" si="90"/>
        <v>#N/A</v>
      </c>
      <c r="AX172" s="599" t="e">
        <f t="shared" si="90"/>
        <v>#N/A</v>
      </c>
      <c r="AY172" s="599" t="e">
        <f t="shared" si="90"/>
        <v>#N/A</v>
      </c>
      <c r="AZ172" s="474"/>
      <c r="CI172" s="888">
        <v>311</v>
      </c>
      <c r="CJ172" s="1091" t="s">
        <v>1249</v>
      </c>
      <c r="CL172" s="1826">
        <v>-12.899534639400313</v>
      </c>
      <c r="CN172" s="1104"/>
      <c r="CO172" s="1105"/>
      <c r="CR172" s="1824">
        <v>-12.915414616008377</v>
      </c>
      <c r="CT172" s="1104"/>
      <c r="CU172" s="1105"/>
      <c r="CV172" s="1100"/>
      <c r="CW172" s="1100"/>
      <c r="CX172" s="1824">
        <v>-0.4059542010888828</v>
      </c>
      <c r="CY172" s="1100"/>
      <c r="CZ172" s="1104"/>
      <c r="DA172" s="1105"/>
      <c r="DB172" s="1100"/>
      <c r="DF172" s="3">
        <v>138</v>
      </c>
      <c r="DG172" s="4">
        <v>1992</v>
      </c>
      <c r="DH172" s="4">
        <v>1.452863</v>
      </c>
      <c r="DI172" s="1172"/>
      <c r="DJ172" s="5"/>
      <c r="DK172" s="1444">
        <v>138</v>
      </c>
      <c r="DL172" s="1444">
        <v>1992</v>
      </c>
      <c r="DM172" s="1444">
        <v>0.54246340000000004</v>
      </c>
      <c r="DN172" s="1440">
        <f t="shared" si="83"/>
        <v>1.6273902000000002</v>
      </c>
    </row>
    <row r="173" spans="1:181">
      <c r="I173" s="513">
        <v>2034</v>
      </c>
      <c r="J173" s="25"/>
      <c r="L173" s="25"/>
      <c r="M173" s="289"/>
      <c r="R173" s="25"/>
      <c r="S173" s="25"/>
      <c r="T173" s="25"/>
      <c r="U173" s="25"/>
      <c r="V173" s="25"/>
      <c r="W173" s="25"/>
      <c r="X173" s="25"/>
      <c r="Y173" s="25"/>
      <c r="Z173" s="25"/>
      <c r="AP173" s="289"/>
      <c r="AQ173" s="107" t="s">
        <v>423</v>
      </c>
      <c r="AR173" s="107"/>
      <c r="AS173" s="107"/>
      <c r="AT173" s="599" t="e">
        <f t="shared" si="90"/>
        <v>#N/A</v>
      </c>
      <c r="AU173" s="599" t="e">
        <f t="shared" si="90"/>
        <v>#N/A</v>
      </c>
      <c r="AV173" s="599" t="e">
        <f t="shared" si="90"/>
        <v>#N/A</v>
      </c>
      <c r="AW173" s="599" t="e">
        <f t="shared" si="90"/>
        <v>#N/A</v>
      </c>
      <c r="AX173" s="599" t="e">
        <f t="shared" si="90"/>
        <v>#N/A</v>
      </c>
      <c r="AY173" s="599" t="e">
        <f t="shared" si="90"/>
        <v>#N/A</v>
      </c>
      <c r="AZ173" s="474"/>
      <c r="CI173" s="888">
        <v>213</v>
      </c>
      <c r="CJ173" s="4" t="s">
        <v>1250</v>
      </c>
      <c r="CL173" s="1826"/>
      <c r="CN173" s="1099">
        <v>-1.0976112024049716</v>
      </c>
      <c r="CO173" s="1106">
        <v>0.22</v>
      </c>
      <c r="CR173" s="1822"/>
      <c r="CT173" s="1102">
        <v>-1.2096785632192937</v>
      </c>
      <c r="CU173" s="1106">
        <v>0.28999999999999998</v>
      </c>
      <c r="CV173" s="863"/>
      <c r="CW173" s="863"/>
      <c r="CX173" s="1822" t="e">
        <v>#N/A</v>
      </c>
      <c r="CY173" s="863"/>
      <c r="CZ173" s="1099">
        <v>3.5065830199546753</v>
      </c>
      <c r="DA173" s="1106">
        <v>0.98</v>
      </c>
      <c r="DB173" s="863"/>
      <c r="DF173" s="3">
        <v>138</v>
      </c>
      <c r="DG173" s="4">
        <v>1993</v>
      </c>
      <c r="DH173" s="4">
        <v>2.9515829999999998</v>
      </c>
      <c r="DI173" s="1172"/>
      <c r="DJ173" s="5"/>
      <c r="DK173" s="1444">
        <v>138</v>
      </c>
      <c r="DL173" s="1444">
        <v>1993</v>
      </c>
      <c r="DM173" s="1444">
        <v>1.4987200000000001</v>
      </c>
      <c r="DN173" s="1440">
        <f t="shared" si="83"/>
        <v>4.4961599999999997</v>
      </c>
    </row>
    <row r="174" spans="1:181">
      <c r="I174" s="513">
        <v>2035</v>
      </c>
      <c r="J174" s="25"/>
      <c r="L174" s="25"/>
      <c r="M174" s="289"/>
      <c r="R174" s="25"/>
      <c r="S174" s="25"/>
      <c r="T174" s="25"/>
      <c r="U174" s="25"/>
      <c r="V174" s="25"/>
      <c r="W174" s="25"/>
      <c r="X174" s="25"/>
      <c r="Y174" s="25"/>
      <c r="Z174" s="25"/>
      <c r="AP174" s="289"/>
      <c r="AQ174" s="107" t="s">
        <v>418</v>
      </c>
      <c r="AR174" s="107"/>
      <c r="AS174" s="107"/>
      <c r="AT174" s="591" t="str">
        <f t="shared" ref="AT174:AY177" si="91">IFERROR(VLOOKUP(CONCATENATE($AQ$169,$AQ174),$P$7:$Z$158,U$2,FALSE),"")</f>
        <v/>
      </c>
      <c r="AU174" s="591" t="str">
        <f t="shared" si="91"/>
        <v/>
      </c>
      <c r="AV174" s="591" t="str">
        <f t="shared" si="91"/>
        <v/>
      </c>
      <c r="AW174" s="591" t="str">
        <f t="shared" si="91"/>
        <v/>
      </c>
      <c r="AX174" s="591" t="str">
        <f t="shared" si="91"/>
        <v/>
      </c>
      <c r="AY174" s="591" t="str">
        <f t="shared" si="91"/>
        <v/>
      </c>
      <c r="AZ174" s="474"/>
      <c r="CI174" s="888">
        <v>213</v>
      </c>
      <c r="CJ174" s="4"/>
      <c r="CL174" s="1826"/>
      <c r="CN174" s="1102"/>
      <c r="CO174" s="1103"/>
      <c r="CR174" s="1822"/>
      <c r="CT174" s="1102"/>
      <c r="CU174" s="1103"/>
      <c r="CV174" s="863"/>
      <c r="CW174" s="863"/>
      <c r="CX174" s="1822" t="e">
        <v>#N/A</v>
      </c>
      <c r="CY174" s="863"/>
      <c r="CZ174" s="1102"/>
      <c r="DA174" s="1103"/>
      <c r="DB174" s="863"/>
      <c r="DF174" s="3">
        <v>138</v>
      </c>
      <c r="DG174" s="4">
        <v>1994</v>
      </c>
      <c r="DH174" s="4">
        <v>3.017798</v>
      </c>
      <c r="DI174" s="1172"/>
      <c r="DJ174" s="5"/>
      <c r="DK174" s="1444">
        <v>138</v>
      </c>
      <c r="DL174" s="1444">
        <v>1994</v>
      </c>
      <c r="DM174" s="1444">
        <v>6.6215099999999999E-2</v>
      </c>
      <c r="DN174" s="1440">
        <f t="shared" si="83"/>
        <v>0.1986453</v>
      </c>
    </row>
    <row r="175" spans="1:181" ht="15.75" thickBot="1">
      <c r="I175" s="514">
        <v>2036</v>
      </c>
      <c r="J175" s="25"/>
      <c r="K175" s="25"/>
      <c r="L175" s="25"/>
      <c r="M175" s="289"/>
      <c r="R175" s="25"/>
      <c r="S175" s="25"/>
      <c r="T175" s="25"/>
      <c r="U175" s="25"/>
      <c r="V175" s="25"/>
      <c r="W175" s="25"/>
      <c r="X175" s="25"/>
      <c r="Y175" s="25"/>
      <c r="Z175" s="25"/>
      <c r="AP175" s="289"/>
      <c r="AQ175" s="107" t="s">
        <v>427</v>
      </c>
      <c r="AR175" s="107"/>
      <c r="AS175" s="107"/>
      <c r="AT175" s="591" t="str">
        <f t="shared" si="91"/>
        <v/>
      </c>
      <c r="AU175" s="591" t="str">
        <f t="shared" si="91"/>
        <v/>
      </c>
      <c r="AV175" s="591" t="str">
        <f t="shared" si="91"/>
        <v/>
      </c>
      <c r="AW175" s="591" t="str">
        <f t="shared" si="91"/>
        <v/>
      </c>
      <c r="AX175" s="591" t="str">
        <f t="shared" si="91"/>
        <v/>
      </c>
      <c r="AY175" s="591" t="str">
        <f t="shared" si="91"/>
        <v/>
      </c>
      <c r="AZ175" s="474"/>
      <c r="CI175" s="888">
        <v>213</v>
      </c>
      <c r="CJ175" s="4"/>
      <c r="CL175" s="1826"/>
      <c r="CN175" s="1102"/>
      <c r="CO175" s="1103"/>
      <c r="CR175" s="1822"/>
      <c r="CT175" s="1102"/>
      <c r="CU175" s="1103"/>
      <c r="CV175" s="863"/>
      <c r="CW175" s="863"/>
      <c r="CX175" s="1822" t="e">
        <v>#N/A</v>
      </c>
      <c r="CY175" s="863"/>
      <c r="CZ175" s="1102"/>
      <c r="DA175" s="1103"/>
      <c r="DB175" s="863"/>
      <c r="DF175" s="3">
        <v>138</v>
      </c>
      <c r="DG175" s="4">
        <v>1995</v>
      </c>
      <c r="DH175" s="4">
        <v>1.447818</v>
      </c>
      <c r="DI175" s="1172"/>
      <c r="DJ175" s="5"/>
      <c r="DK175" s="1444">
        <v>138</v>
      </c>
      <c r="DL175" s="1444">
        <v>1995</v>
      </c>
      <c r="DM175" s="1444">
        <v>-1.5699799999999999</v>
      </c>
      <c r="DN175" s="1440">
        <f t="shared" si="83"/>
        <v>-4.7099399999999996</v>
      </c>
    </row>
    <row r="176" spans="1:181">
      <c r="I176" s="477"/>
      <c r="J176" s="25"/>
      <c r="K176" s="25"/>
      <c r="L176" s="25"/>
      <c r="M176" s="289"/>
      <c r="R176" s="25"/>
      <c r="S176" s="25"/>
      <c r="T176" s="25"/>
      <c r="U176" s="25"/>
      <c r="V176" s="25"/>
      <c r="W176" s="25"/>
      <c r="X176" s="25"/>
      <c r="Y176" s="25"/>
      <c r="Z176" s="25"/>
      <c r="AP176" s="289"/>
      <c r="AQ176" s="107" t="s">
        <v>544</v>
      </c>
      <c r="AR176" s="107"/>
      <c r="AS176" s="107"/>
      <c r="AT176" s="591" t="str">
        <f t="shared" si="91"/>
        <v/>
      </c>
      <c r="AU176" s="591" t="str">
        <f t="shared" si="91"/>
        <v/>
      </c>
      <c r="AV176" s="591" t="str">
        <f t="shared" si="91"/>
        <v/>
      </c>
      <c r="AW176" s="591" t="str">
        <f t="shared" si="91"/>
        <v/>
      </c>
      <c r="AX176" s="591" t="str">
        <f t="shared" si="91"/>
        <v/>
      </c>
      <c r="AY176" s="591" t="str">
        <f t="shared" si="91"/>
        <v/>
      </c>
      <c r="AZ176" s="474"/>
      <c r="CI176" s="888">
        <v>213</v>
      </c>
      <c r="CJ176" s="4"/>
      <c r="CL176" s="1826"/>
      <c r="CN176" s="1102"/>
      <c r="CO176" s="1103"/>
      <c r="CR176" s="1825"/>
      <c r="CT176" s="1102"/>
      <c r="CU176" s="1103"/>
      <c r="CV176" s="1099"/>
      <c r="CW176" s="1099"/>
      <c r="CX176" s="1825" t="e">
        <v>#N/A</v>
      </c>
      <c r="CY176" s="1099"/>
      <c r="CZ176" s="1102"/>
      <c r="DA176" s="1103"/>
      <c r="DB176" s="1099"/>
      <c r="DF176" s="3">
        <v>138</v>
      </c>
      <c r="DG176" s="4">
        <v>1996</v>
      </c>
      <c r="DH176" s="4">
        <v>1.4977400000000001</v>
      </c>
      <c r="DI176" s="1172"/>
      <c r="DJ176" s="5"/>
      <c r="DK176" s="1444">
        <v>138</v>
      </c>
      <c r="DL176" s="1444">
        <v>1996</v>
      </c>
      <c r="DM176" s="1444">
        <v>4.9921399999999998E-2</v>
      </c>
      <c r="DN176" s="1440">
        <f t="shared" si="83"/>
        <v>0.14976419999999999</v>
      </c>
    </row>
    <row r="177" spans="9:118">
      <c r="I177" s="477"/>
      <c r="J177" s="25"/>
      <c r="K177" s="25"/>
      <c r="L177" s="25"/>
      <c r="M177" s="289"/>
      <c r="R177" s="25"/>
      <c r="S177" s="25"/>
      <c r="T177" s="25"/>
      <c r="U177" s="25"/>
      <c r="V177" s="25"/>
      <c r="W177" s="25"/>
      <c r="X177" s="25"/>
      <c r="Y177" s="25"/>
      <c r="Z177" s="25"/>
      <c r="AP177" s="289"/>
      <c r="AQ177" s="266" t="s">
        <v>428</v>
      </c>
      <c r="AR177" s="266"/>
      <c r="AS177" s="266"/>
      <c r="AT177" s="600" t="str">
        <f t="shared" si="91"/>
        <v/>
      </c>
      <c r="AU177" s="600" t="str">
        <f t="shared" si="91"/>
        <v/>
      </c>
      <c r="AV177" s="600" t="str">
        <f t="shared" si="91"/>
        <v/>
      </c>
      <c r="AW177" s="600" t="str">
        <f t="shared" si="91"/>
        <v/>
      </c>
      <c r="AX177" s="600" t="str">
        <f t="shared" si="91"/>
        <v/>
      </c>
      <c r="AY177" s="600" t="str">
        <f t="shared" si="91"/>
        <v/>
      </c>
      <c r="AZ177" s="475"/>
      <c r="CI177" s="888">
        <v>213</v>
      </c>
      <c r="CJ177" s="4" t="s">
        <v>2410</v>
      </c>
      <c r="CL177" s="1826">
        <v>8.7739236844200263E-2</v>
      </c>
      <c r="CN177" s="1102"/>
      <c r="CO177" s="1103"/>
      <c r="CR177" s="1823">
        <v>-1.2096785632192937</v>
      </c>
      <c r="CT177" s="1102"/>
      <c r="CU177" s="1103"/>
      <c r="CV177" s="1099"/>
      <c r="CW177" s="1099"/>
      <c r="CX177" s="1823">
        <v>5.1999464239046809</v>
      </c>
      <c r="CY177" s="1099"/>
      <c r="CZ177" s="1102"/>
      <c r="DA177" s="1103"/>
      <c r="DB177" s="1099"/>
      <c r="DF177" s="3">
        <v>138</v>
      </c>
      <c r="DG177" s="4">
        <v>1997</v>
      </c>
      <c r="DH177" s="4">
        <v>1.866611</v>
      </c>
      <c r="DI177" s="1172"/>
      <c r="DJ177" s="5"/>
      <c r="DK177" s="1444">
        <v>138</v>
      </c>
      <c r="DL177" s="1444">
        <v>1997</v>
      </c>
      <c r="DM177" s="1444">
        <v>0.36887110000000001</v>
      </c>
      <c r="DN177" s="1440">
        <f t="shared" si="83"/>
        <v>1.1066133</v>
      </c>
    </row>
    <row r="178" spans="9:118" ht="15.75" thickBot="1">
      <c r="I178" s="515" t="s">
        <v>329</v>
      </c>
      <c r="J178" s="25"/>
      <c r="K178" s="25"/>
      <c r="L178" s="25"/>
      <c r="M178" s="289"/>
      <c r="R178" s="25"/>
      <c r="S178" s="25"/>
      <c r="T178" s="25"/>
      <c r="U178" s="25"/>
      <c r="V178" s="25"/>
      <c r="W178" s="25"/>
      <c r="X178" s="25"/>
      <c r="Y178" s="25"/>
      <c r="Z178" s="25"/>
      <c r="AT178" s="25"/>
      <c r="AU178" s="25"/>
      <c r="AV178" s="25"/>
      <c r="AW178" s="25"/>
      <c r="AX178" s="25"/>
      <c r="AY178" s="25"/>
      <c r="AZ178" s="474"/>
      <c r="CI178" s="888">
        <v>213</v>
      </c>
      <c r="CJ178" s="4" t="s">
        <v>2278</v>
      </c>
      <c r="CL178" s="1826">
        <v>-1.9416757611159383</v>
      </c>
      <c r="CN178" s="1102"/>
      <c r="CO178" s="1103"/>
      <c r="CR178" s="1823">
        <v>-3.2645134983891744</v>
      </c>
      <c r="CT178" s="1102"/>
      <c r="CU178" s="1103"/>
      <c r="CV178" s="1099"/>
      <c r="CW178" s="1099"/>
      <c r="CX178" s="1823">
        <v>17.553983635667937</v>
      </c>
      <c r="CY178" s="1099"/>
      <c r="CZ178" s="1102"/>
      <c r="DA178" s="1103"/>
      <c r="DB178" s="1099"/>
      <c r="DF178" s="3">
        <v>138</v>
      </c>
      <c r="DG178" s="4">
        <v>1998</v>
      </c>
      <c r="DH178" s="4">
        <v>4.0026910000000004</v>
      </c>
      <c r="DI178" s="1172"/>
      <c r="DJ178" s="5"/>
      <c r="DK178" s="1444">
        <v>138</v>
      </c>
      <c r="DL178" s="1444">
        <v>1998</v>
      </c>
      <c r="DM178" s="1444">
        <v>2.1360809999999999</v>
      </c>
      <c r="DN178" s="1440">
        <f t="shared" si="83"/>
        <v>6.4082429999999997</v>
      </c>
    </row>
    <row r="179" spans="9:118">
      <c r="I179" s="512" t="s">
        <v>372</v>
      </c>
      <c r="J179" s="25"/>
      <c r="K179" s="25"/>
      <c r="L179" s="25"/>
      <c r="M179" s="289"/>
      <c r="R179" s="25"/>
      <c r="S179" s="25"/>
      <c r="T179" s="25"/>
      <c r="U179" s="25"/>
      <c r="V179" s="25"/>
      <c r="W179" s="25"/>
      <c r="X179" s="25"/>
      <c r="Y179" s="25"/>
      <c r="Z179" s="25"/>
      <c r="AP179" s="259">
        <f>IF(AND(ScrutinyClassification_Final="Higher",Custom1Trigger=1),1,0)</f>
        <v>0</v>
      </c>
      <c r="AQ179" s="1476" t="str">
        <f>IF(ExtraShock4=1,IF(ISBLANK(Custom1Name), "Customized shock 1",Custom1Name),"")</f>
        <v/>
      </c>
      <c r="AR179" s="1298"/>
      <c r="AS179" s="1298"/>
      <c r="AT179" s="25"/>
      <c r="AU179" s="25"/>
      <c r="AV179" s="25"/>
      <c r="AW179" s="25"/>
      <c r="AX179" s="25"/>
      <c r="AY179" s="25"/>
      <c r="AZ179" s="474"/>
      <c r="CI179" s="888">
        <v>213</v>
      </c>
      <c r="CJ179" s="4" t="s">
        <v>1251</v>
      </c>
      <c r="CL179" s="1826">
        <v>1.6471286484138363</v>
      </c>
      <c r="CN179" s="1102"/>
      <c r="CO179" s="1103"/>
      <c r="CR179" s="1823">
        <v>-3.5076497400662685</v>
      </c>
      <c r="CT179" s="1102"/>
      <c r="CU179" s="1103"/>
      <c r="CV179" s="1099"/>
      <c r="CW179" s="1099"/>
      <c r="CX179" s="1823">
        <v>0.74637115501395357</v>
      </c>
      <c r="CY179" s="1099"/>
      <c r="CZ179" s="1102"/>
      <c r="DA179" s="1103"/>
      <c r="DB179" s="1099"/>
      <c r="DF179" s="3">
        <v>138</v>
      </c>
      <c r="DG179" s="4">
        <v>1999</v>
      </c>
      <c r="DH179" s="4">
        <v>3.8652319999999998</v>
      </c>
      <c r="DI179" s="1172"/>
      <c r="DJ179" s="5"/>
      <c r="DK179" s="1444">
        <v>138</v>
      </c>
      <c r="DL179" s="1444">
        <v>1999</v>
      </c>
      <c r="DM179" s="1444">
        <v>-0.13745969999999999</v>
      </c>
      <c r="DN179" s="1440">
        <f t="shared" si="83"/>
        <v>-0.4123791</v>
      </c>
    </row>
    <row r="180" spans="9:118">
      <c r="I180" s="513" t="s">
        <v>373</v>
      </c>
      <c r="J180" s="25"/>
      <c r="K180" s="25"/>
      <c r="L180" s="25"/>
      <c r="M180" s="289"/>
      <c r="R180" s="25"/>
      <c r="S180" s="25"/>
      <c r="T180" s="25"/>
      <c r="U180" s="25"/>
      <c r="V180" s="25"/>
      <c r="W180" s="25"/>
      <c r="X180" s="25"/>
      <c r="Y180" s="25"/>
      <c r="Z180" s="25"/>
      <c r="AP180" s="259"/>
      <c r="AQ180" s="265" t="s">
        <v>421</v>
      </c>
      <c r="AR180" s="265"/>
      <c r="AS180" s="265"/>
      <c r="AT180" s="598" t="e">
        <f t="shared" ref="AT180:AY183" si="92">VLOOKUP(CONCATENATE($AQ$179,$AQ180),$P$7:$Z$158,U$2,FALSE)</f>
        <v>#N/A</v>
      </c>
      <c r="AU180" s="598" t="e">
        <f t="shared" si="92"/>
        <v>#N/A</v>
      </c>
      <c r="AV180" s="598" t="e">
        <f t="shared" si="92"/>
        <v>#N/A</v>
      </c>
      <c r="AW180" s="598" t="e">
        <f t="shared" si="92"/>
        <v>#N/A</v>
      </c>
      <c r="AX180" s="598" t="e">
        <f t="shared" si="92"/>
        <v>#N/A</v>
      </c>
      <c r="AY180" s="598" t="e">
        <f t="shared" si="92"/>
        <v>#N/A</v>
      </c>
      <c r="AZ180" s="474"/>
      <c r="CI180" s="888">
        <v>213</v>
      </c>
      <c r="CJ180" s="4" t="s">
        <v>1252</v>
      </c>
      <c r="CL180" s="1826">
        <v>-3.009173543754653</v>
      </c>
      <c r="CN180" s="1102"/>
      <c r="CO180" s="1103"/>
      <c r="CR180" s="1823">
        <v>-2.8538047613293518</v>
      </c>
      <c r="CT180" s="1102"/>
      <c r="CU180" s="1103"/>
      <c r="CV180" s="1099"/>
      <c r="CW180" s="1099"/>
      <c r="CX180" s="1823">
        <v>13.027911964524108</v>
      </c>
      <c r="CY180" s="1099"/>
      <c r="CZ180" s="1102"/>
      <c r="DA180" s="1103"/>
      <c r="DB180" s="1099"/>
      <c r="DF180" s="3">
        <v>138</v>
      </c>
      <c r="DG180" s="4">
        <v>2000</v>
      </c>
      <c r="DH180" s="4">
        <v>3.924674</v>
      </c>
      <c r="DI180" s="1172"/>
      <c r="DJ180" s="5"/>
      <c r="DK180" s="1444">
        <v>138</v>
      </c>
      <c r="DL180" s="1444">
        <v>2000</v>
      </c>
      <c r="DM180" s="1444">
        <v>5.9442000000000002E-2</v>
      </c>
      <c r="DN180" s="1440">
        <f t="shared" si="83"/>
        <v>0.17832600000000001</v>
      </c>
    </row>
    <row r="181" spans="9:118" ht="15.75" thickBot="1">
      <c r="I181" s="514" t="s">
        <v>764</v>
      </c>
      <c r="J181" s="25"/>
      <c r="K181" s="25"/>
      <c r="L181" s="25"/>
      <c r="M181" s="289"/>
      <c r="R181" s="25"/>
      <c r="S181" s="25"/>
      <c r="T181" s="25"/>
      <c r="U181" s="25"/>
      <c r="V181" s="25"/>
      <c r="W181" s="25"/>
      <c r="X181" s="25"/>
      <c r="Y181" s="25"/>
      <c r="Z181" s="25"/>
      <c r="AP181" s="259"/>
      <c r="AQ181" s="107" t="s">
        <v>424</v>
      </c>
      <c r="AR181" s="107"/>
      <c r="AS181" s="107"/>
      <c r="AT181" s="599" t="e">
        <f t="shared" si="92"/>
        <v>#N/A</v>
      </c>
      <c r="AU181" s="599" t="e">
        <f t="shared" si="92"/>
        <v>#N/A</v>
      </c>
      <c r="AV181" s="599" t="e">
        <f t="shared" si="92"/>
        <v>#N/A</v>
      </c>
      <c r="AW181" s="599" t="e">
        <f t="shared" si="92"/>
        <v>#N/A</v>
      </c>
      <c r="AX181" s="599" t="e">
        <f t="shared" si="92"/>
        <v>#N/A</v>
      </c>
      <c r="AY181" s="599" t="e">
        <f t="shared" si="92"/>
        <v>#N/A</v>
      </c>
      <c r="AZ181" s="475"/>
      <c r="CI181" s="888">
        <v>213</v>
      </c>
      <c r="CJ181" s="4" t="s">
        <v>1253</v>
      </c>
      <c r="CL181" s="1826">
        <v>-1.0976112024049716</v>
      </c>
      <c r="CN181" s="864"/>
      <c r="CO181" s="1103"/>
      <c r="CR181" s="1823">
        <v>-1.0124108940855403</v>
      </c>
      <c r="CT181" s="864"/>
      <c r="CU181" s="1103"/>
      <c r="CV181" s="1099"/>
      <c r="CW181" s="1099"/>
      <c r="CX181" s="1823">
        <v>5.2190267582927792</v>
      </c>
      <c r="CY181" s="1099"/>
      <c r="CZ181" s="864"/>
      <c r="DA181" s="1103"/>
      <c r="DB181" s="1099"/>
      <c r="DF181" s="3">
        <v>138</v>
      </c>
      <c r="DG181" s="4">
        <v>2010</v>
      </c>
      <c r="DH181" s="4">
        <v>-1.595655</v>
      </c>
      <c r="DI181" s="1172"/>
      <c r="DJ181" s="5"/>
      <c r="DK181" s="1444">
        <v>138</v>
      </c>
      <c r="DL181" s="1444">
        <v>2010</v>
      </c>
      <c r="DM181" s="1444">
        <v>-1.275371</v>
      </c>
      <c r="DN181" s="1440">
        <f t="shared" si="83"/>
        <v>-3.8261130000000003</v>
      </c>
    </row>
    <row r="182" spans="9:118">
      <c r="I182" s="477"/>
      <c r="J182" s="25"/>
      <c r="K182" s="25"/>
      <c r="L182" s="25"/>
      <c r="M182" s="289"/>
      <c r="R182" s="25"/>
      <c r="S182" s="25"/>
      <c r="T182" s="25"/>
      <c r="U182" s="25"/>
      <c r="V182" s="25"/>
      <c r="W182" s="25"/>
      <c r="X182" s="25"/>
      <c r="Y182" s="25"/>
      <c r="Z182" s="25"/>
      <c r="AP182" s="259"/>
      <c r="AQ182" s="107" t="s">
        <v>425</v>
      </c>
      <c r="AR182" s="107"/>
      <c r="AS182" s="107"/>
      <c r="AT182" s="599" t="e">
        <f t="shared" si="92"/>
        <v>#N/A</v>
      </c>
      <c r="AU182" s="599" t="e">
        <f t="shared" si="92"/>
        <v>#N/A</v>
      </c>
      <c r="AV182" s="599" t="e">
        <f t="shared" si="92"/>
        <v>#N/A</v>
      </c>
      <c r="AW182" s="599" t="e">
        <f t="shared" si="92"/>
        <v>#N/A</v>
      </c>
      <c r="AX182" s="599" t="e">
        <f t="shared" si="92"/>
        <v>#N/A</v>
      </c>
      <c r="AY182" s="599" t="e">
        <f t="shared" si="92"/>
        <v>#N/A</v>
      </c>
      <c r="CI182" s="888">
        <v>213</v>
      </c>
      <c r="CJ182" s="4" t="s">
        <v>1254</v>
      </c>
      <c r="CL182" s="1826">
        <v>-2.694399345125142</v>
      </c>
      <c r="CN182" s="864"/>
      <c r="CO182" s="1103"/>
      <c r="CR182" s="1823">
        <v>-0.6644578917244871</v>
      </c>
      <c r="CT182" s="864"/>
      <c r="CU182" s="1103"/>
      <c r="CV182" s="1099"/>
      <c r="CW182" s="1099"/>
      <c r="CX182" s="1823">
        <v>-6.227315172736775</v>
      </c>
      <c r="CY182" s="1099"/>
      <c r="CZ182" s="864"/>
      <c r="DA182" s="1103"/>
      <c r="DB182" s="1099"/>
      <c r="DF182" s="3">
        <v>144</v>
      </c>
      <c r="DG182" s="4">
        <v>1994</v>
      </c>
      <c r="DH182" s="4">
        <v>-1.3696459999999999</v>
      </c>
      <c r="DI182" s="1172"/>
      <c r="DJ182" s="5"/>
      <c r="DK182" s="1444">
        <v>144</v>
      </c>
      <c r="DL182" s="1444">
        <v>1994</v>
      </c>
      <c r="DM182" s="1444">
        <v>-3.5413600000000003E-2</v>
      </c>
      <c r="DN182" s="1440">
        <f t="shared" si="83"/>
        <v>-0.10624080000000001</v>
      </c>
    </row>
    <row r="183" spans="9:118" ht="15.75" thickBot="1">
      <c r="I183" s="515" t="s">
        <v>329</v>
      </c>
      <c r="J183" s="25"/>
      <c r="K183" s="25"/>
      <c r="L183" s="25"/>
      <c r="M183" s="289"/>
      <c r="R183" s="25"/>
      <c r="S183" s="25"/>
      <c r="T183" s="25"/>
      <c r="U183" s="25"/>
      <c r="V183" s="25"/>
      <c r="W183" s="25"/>
      <c r="X183" s="25"/>
      <c r="Y183" s="25"/>
      <c r="Z183" s="25"/>
      <c r="AP183" s="259"/>
      <c r="AQ183" s="107" t="s">
        <v>423</v>
      </c>
      <c r="AR183" s="107"/>
      <c r="AS183" s="107"/>
      <c r="AT183" s="599" t="e">
        <f t="shared" si="92"/>
        <v>#N/A</v>
      </c>
      <c r="AU183" s="599" t="e">
        <f t="shared" si="92"/>
        <v>#N/A</v>
      </c>
      <c r="AV183" s="599" t="e">
        <f t="shared" si="92"/>
        <v>#N/A</v>
      </c>
      <c r="AW183" s="599" t="e">
        <f t="shared" si="92"/>
        <v>#N/A</v>
      </c>
      <c r="AX183" s="599" t="e">
        <f t="shared" si="92"/>
        <v>#N/A</v>
      </c>
      <c r="AY183" s="599" t="e">
        <f t="shared" si="92"/>
        <v>#N/A</v>
      </c>
      <c r="CI183" s="888">
        <v>213</v>
      </c>
      <c r="CJ183" s="4" t="s">
        <v>1255</v>
      </c>
      <c r="CL183" s="1826">
        <v>5.8695428876335667</v>
      </c>
      <c r="CN183" s="864"/>
      <c r="CO183" s="1103"/>
      <c r="CR183" s="1823">
        <v>-6.15492516831051E-3</v>
      </c>
      <c r="CT183" s="864"/>
      <c r="CU183" s="1103"/>
      <c r="CV183" s="1099"/>
      <c r="CW183" s="1099"/>
      <c r="CX183" s="1823">
        <v>-0.85659650378550722</v>
      </c>
      <c r="CY183" s="1099"/>
      <c r="CZ183" s="864"/>
      <c r="DA183" s="1103"/>
      <c r="DB183" s="1099"/>
      <c r="DF183" s="3">
        <v>144</v>
      </c>
      <c r="DG183" s="4">
        <v>1995</v>
      </c>
      <c r="DH183" s="4">
        <v>-1.0257700000000001</v>
      </c>
      <c r="DI183" s="1172"/>
      <c r="DJ183" s="5"/>
      <c r="DK183" s="1444">
        <v>144</v>
      </c>
      <c r="DL183" s="1444">
        <v>1995</v>
      </c>
      <c r="DM183" s="1444">
        <v>0.34387570000000001</v>
      </c>
      <c r="DN183" s="1440">
        <f t="shared" si="83"/>
        <v>1.0316271000000001</v>
      </c>
    </row>
    <row r="184" spans="9:118">
      <c r="I184" s="900" t="s">
        <v>1153</v>
      </c>
      <c r="J184" s="25"/>
      <c r="K184" s="25"/>
      <c r="L184" s="25"/>
      <c r="M184" s="289"/>
      <c r="R184" s="25"/>
      <c r="S184" s="25"/>
      <c r="T184" s="25"/>
      <c r="U184" s="25"/>
      <c r="V184" s="25"/>
      <c r="W184" s="25"/>
      <c r="X184" s="25"/>
      <c r="Y184" s="25"/>
      <c r="Z184" s="25"/>
      <c r="AP184" s="259"/>
      <c r="AQ184" s="107" t="s">
        <v>418</v>
      </c>
      <c r="AR184" s="107"/>
      <c r="AS184" s="107"/>
      <c r="AT184" s="591" t="str">
        <f t="shared" ref="AT184:AY187" si="93">IFERROR(VLOOKUP(CONCATENATE($AQ$179,$AQ184),$P$7:$Z$158,U$2,FALSE),"")</f>
        <v/>
      </c>
      <c r="AU184" s="591" t="str">
        <f t="shared" si="93"/>
        <v/>
      </c>
      <c r="AV184" s="591" t="str">
        <f t="shared" si="93"/>
        <v/>
      </c>
      <c r="AW184" s="591" t="str">
        <f t="shared" si="93"/>
        <v/>
      </c>
      <c r="AX184" s="591" t="str">
        <f t="shared" si="93"/>
        <v/>
      </c>
      <c r="AY184" s="591" t="str">
        <f t="shared" si="93"/>
        <v/>
      </c>
      <c r="CI184" s="888">
        <v>213</v>
      </c>
      <c r="CJ184" s="4" t="s">
        <v>1256</v>
      </c>
      <c r="CL184" s="1826">
        <v>8.4603940100154809</v>
      </c>
      <c r="CN184" s="864"/>
      <c r="CO184" s="1103"/>
      <c r="CR184" s="1823">
        <v>1.2986647425834119</v>
      </c>
      <c r="CT184" s="864"/>
      <c r="CU184" s="1103"/>
      <c r="CV184" s="1099"/>
      <c r="CW184" s="1099"/>
      <c r="CX184" s="1823">
        <v>3.5065830199546753</v>
      </c>
      <c r="CY184" s="1099"/>
      <c r="CZ184" s="864"/>
      <c r="DA184" s="1103"/>
      <c r="DB184" s="1099"/>
      <c r="DF184" s="3">
        <v>144</v>
      </c>
      <c r="DG184" s="4">
        <v>1996</v>
      </c>
      <c r="DH184" s="4">
        <v>0.73672530000000003</v>
      </c>
      <c r="DI184" s="1172"/>
      <c r="DJ184" s="5"/>
      <c r="DK184" s="1444">
        <v>144</v>
      </c>
      <c r="DL184" s="1444">
        <v>1996</v>
      </c>
      <c r="DM184" s="1444">
        <v>1.7624949999999999</v>
      </c>
      <c r="DN184" s="1440">
        <f t="shared" si="83"/>
        <v>5.2874850000000002</v>
      </c>
    </row>
    <row r="185" spans="9:118">
      <c r="I185" s="901" t="s">
        <v>1154</v>
      </c>
      <c r="J185" s="25"/>
      <c r="K185" s="25"/>
      <c r="L185" s="25"/>
      <c r="M185" s="289"/>
      <c r="R185" s="25"/>
      <c r="S185" s="25"/>
      <c r="T185" s="25"/>
      <c r="U185" s="25"/>
      <c r="V185" s="25"/>
      <c r="W185" s="25"/>
      <c r="X185" s="25"/>
      <c r="Y185" s="25"/>
      <c r="Z185" s="25"/>
      <c r="AP185" s="259"/>
      <c r="AQ185" s="107" t="s">
        <v>427</v>
      </c>
      <c r="AR185" s="107"/>
      <c r="AS185" s="107"/>
      <c r="AT185" s="591" t="str">
        <f t="shared" si="93"/>
        <v/>
      </c>
      <c r="AU185" s="591" t="str">
        <f t="shared" si="93"/>
        <v/>
      </c>
      <c r="AV185" s="591" t="str">
        <f t="shared" si="93"/>
        <v/>
      </c>
      <c r="AW185" s="591" t="str">
        <f t="shared" si="93"/>
        <v/>
      </c>
      <c r="AX185" s="591" t="str">
        <f t="shared" si="93"/>
        <v/>
      </c>
      <c r="AY185" s="591" t="str">
        <f t="shared" si="93"/>
        <v/>
      </c>
      <c r="CI185" s="888">
        <v>213</v>
      </c>
      <c r="CJ185" s="1091" t="s">
        <v>1257</v>
      </c>
      <c r="CL185" s="1826">
        <v>-3.665327043951359</v>
      </c>
      <c r="CN185" s="1104"/>
      <c r="CO185" s="1105"/>
      <c r="CR185" s="1824">
        <v>-3.0696138577304333</v>
      </c>
      <c r="CT185" s="1104"/>
      <c r="CU185" s="1105"/>
      <c r="CV185" s="1100"/>
      <c r="CW185" s="1100"/>
      <c r="CX185" s="1824">
        <v>-4.6011601745798831</v>
      </c>
      <c r="CY185" s="1100"/>
      <c r="CZ185" s="1104"/>
      <c r="DA185" s="1105"/>
      <c r="DB185" s="1100"/>
      <c r="DF185" s="3">
        <v>144</v>
      </c>
      <c r="DG185" s="4">
        <v>1997</v>
      </c>
      <c r="DH185" s="4">
        <v>2.5152679999999998</v>
      </c>
      <c r="DI185" s="1172"/>
      <c r="DJ185" s="5"/>
      <c r="DK185" s="1444">
        <v>144</v>
      </c>
      <c r="DL185" s="1444">
        <v>1997</v>
      </c>
      <c r="DM185" s="1444">
        <v>1.778543</v>
      </c>
      <c r="DN185" s="1440">
        <f t="shared" si="83"/>
        <v>5.335629</v>
      </c>
    </row>
    <row r="186" spans="9:118" ht="15.75" thickBot="1">
      <c r="I186" s="902" t="s">
        <v>1152</v>
      </c>
      <c r="J186" s="25"/>
      <c r="K186" s="25"/>
      <c r="L186" s="25"/>
      <c r="M186" s="289"/>
      <c r="R186" s="25"/>
      <c r="S186" s="25"/>
      <c r="T186" s="25"/>
      <c r="U186" s="25"/>
      <c r="V186" s="25"/>
      <c r="W186" s="25"/>
      <c r="X186" s="25"/>
      <c r="Y186" s="25"/>
      <c r="Z186" s="25"/>
      <c r="AP186" s="259"/>
      <c r="AQ186" s="107" t="s">
        <v>544</v>
      </c>
      <c r="AR186" s="107"/>
      <c r="AS186" s="107"/>
      <c r="AT186" s="591" t="str">
        <f t="shared" si="93"/>
        <v/>
      </c>
      <c r="AU186" s="591" t="str">
        <f t="shared" si="93"/>
        <v/>
      </c>
      <c r="AV186" s="591" t="str">
        <f t="shared" si="93"/>
        <v/>
      </c>
      <c r="AW186" s="591" t="str">
        <f t="shared" si="93"/>
        <v/>
      </c>
      <c r="AX186" s="591" t="str">
        <f t="shared" si="93"/>
        <v/>
      </c>
      <c r="AY186" s="591" t="str">
        <f t="shared" si="93"/>
        <v/>
      </c>
      <c r="CI186" s="888">
        <v>911</v>
      </c>
      <c r="CJ186" s="4" t="s">
        <v>1258</v>
      </c>
      <c r="CL186" s="1826"/>
      <c r="CN186" s="1099">
        <v>0.26112121060244803</v>
      </c>
      <c r="CO186" s="1106">
        <v>0.81</v>
      </c>
      <c r="CR186" s="1822"/>
      <c r="CT186" s="1102">
        <v>-1.3719406602898618</v>
      </c>
      <c r="CU186" s="1106">
        <v>0.25</v>
      </c>
      <c r="CV186" s="863"/>
      <c r="CW186" s="863"/>
      <c r="CX186" s="1822" t="e">
        <v>#N/A</v>
      </c>
      <c r="CY186" s="863"/>
      <c r="CZ186" s="1099">
        <v>-1.8999999999998249</v>
      </c>
      <c r="DA186" s="1106">
        <v>7.0000000000000007E-2</v>
      </c>
      <c r="DB186" s="863"/>
      <c r="DF186" s="3">
        <v>144</v>
      </c>
      <c r="DG186" s="4">
        <v>1998</v>
      </c>
      <c r="DH186" s="4">
        <v>4.5816369999999997</v>
      </c>
      <c r="DI186" s="1172"/>
      <c r="DJ186" s="5"/>
      <c r="DK186" s="1444">
        <v>144</v>
      </c>
      <c r="DL186" s="1444">
        <v>1998</v>
      </c>
      <c r="DM186" s="1444">
        <v>2.0663689999999999</v>
      </c>
      <c r="DN186" s="1440">
        <f t="shared" si="83"/>
        <v>6.1991069999999997</v>
      </c>
    </row>
    <row r="187" spans="9:118">
      <c r="I187" s="477"/>
      <c r="J187" s="25"/>
      <c r="K187" s="25"/>
      <c r="L187" s="25"/>
      <c r="M187" s="289"/>
      <c r="R187" s="25"/>
      <c r="S187" s="25"/>
      <c r="T187" s="25"/>
      <c r="U187" s="25"/>
      <c r="V187" s="25"/>
      <c r="W187" s="25"/>
      <c r="X187" s="25"/>
      <c r="Y187" s="25"/>
      <c r="Z187" s="25"/>
      <c r="AP187" s="259"/>
      <c r="AQ187" s="266" t="s">
        <v>428</v>
      </c>
      <c r="AR187" s="266"/>
      <c r="AS187" s="266"/>
      <c r="AT187" s="600" t="str">
        <f t="shared" si="93"/>
        <v/>
      </c>
      <c r="AU187" s="600" t="str">
        <f t="shared" si="93"/>
        <v/>
      </c>
      <c r="AV187" s="600" t="str">
        <f t="shared" si="93"/>
        <v/>
      </c>
      <c r="AW187" s="600" t="str">
        <f t="shared" si="93"/>
        <v/>
      </c>
      <c r="AX187" s="600" t="str">
        <f t="shared" si="93"/>
        <v/>
      </c>
      <c r="AY187" s="600" t="str">
        <f t="shared" si="93"/>
        <v/>
      </c>
      <c r="CI187" s="888">
        <v>911</v>
      </c>
      <c r="CJ187" s="4"/>
      <c r="CL187" s="1826"/>
      <c r="CN187" s="1102"/>
      <c r="CO187" s="1103"/>
      <c r="CR187" s="1822"/>
      <c r="CT187" s="1102"/>
      <c r="CU187" s="1103"/>
      <c r="CV187" s="863"/>
      <c r="CW187" s="863"/>
      <c r="CX187" s="1822" t="e">
        <v>#N/A</v>
      </c>
      <c r="CY187" s="863"/>
      <c r="CZ187" s="1102"/>
      <c r="DA187" s="1103"/>
      <c r="DB187" s="863"/>
      <c r="DF187" s="3">
        <v>144</v>
      </c>
      <c r="DG187" s="4">
        <v>1999</v>
      </c>
      <c r="DH187" s="4">
        <v>4.8813120000000003</v>
      </c>
      <c r="DI187" s="1172"/>
      <c r="DJ187" s="5"/>
      <c r="DK187" s="1444">
        <v>144</v>
      </c>
      <c r="DL187" s="1444">
        <v>1999</v>
      </c>
      <c r="DM187" s="1444">
        <v>0.29967500000000002</v>
      </c>
      <c r="DN187" s="1440">
        <f t="shared" si="83"/>
        <v>0.89902500000000007</v>
      </c>
    </row>
    <row r="188" spans="9:118">
      <c r="I188" s="477"/>
      <c r="J188" s="25"/>
      <c r="K188" s="25"/>
      <c r="L188" s="25"/>
      <c r="M188" s="289"/>
      <c r="R188" s="25"/>
      <c r="S188" s="25"/>
      <c r="T188" s="25"/>
      <c r="U188" s="25"/>
      <c r="V188" s="25"/>
      <c r="W188" s="25"/>
      <c r="X188" s="25"/>
      <c r="Y188" s="25"/>
      <c r="Z188" s="25"/>
      <c r="AP188" s="25"/>
      <c r="AQ188" s="429"/>
      <c r="AR188" s="429"/>
      <c r="AS188" s="429"/>
      <c r="AT188" s="429"/>
      <c r="AU188" s="429"/>
      <c r="AV188" s="429"/>
      <c r="AW188" s="429"/>
      <c r="AX188" s="429"/>
      <c r="AY188" s="429"/>
      <c r="CI188" s="888">
        <v>911</v>
      </c>
      <c r="CJ188" s="4"/>
      <c r="CL188" s="1826"/>
      <c r="CN188" s="1102"/>
      <c r="CO188" s="1103"/>
      <c r="CR188" s="1822"/>
      <c r="CT188" s="1102"/>
      <c r="CU188" s="1103"/>
      <c r="CV188" s="863"/>
      <c r="CW188" s="863"/>
      <c r="CX188" s="1822" t="e">
        <v>#N/A</v>
      </c>
      <c r="CY188" s="863"/>
      <c r="CZ188" s="1102"/>
      <c r="DA188" s="1103"/>
      <c r="DB188" s="863"/>
      <c r="DF188" s="3">
        <v>144</v>
      </c>
      <c r="DG188" s="4">
        <v>2000</v>
      </c>
      <c r="DH188" s="4">
        <v>5.1082580000000002</v>
      </c>
      <c r="DI188" s="1172"/>
      <c r="DJ188" s="5"/>
      <c r="DK188" s="1444">
        <v>144</v>
      </c>
      <c r="DL188" s="1444">
        <v>2000</v>
      </c>
      <c r="DM188" s="1444">
        <v>0.22694619999999999</v>
      </c>
      <c r="DN188" s="1440">
        <f t="shared" si="83"/>
        <v>0.68083859999999996</v>
      </c>
    </row>
    <row r="189" spans="9:118" ht="15.75" thickBot="1">
      <c r="I189" s="477"/>
      <c r="J189" s="25"/>
      <c r="K189" s="25"/>
      <c r="L189" s="25"/>
      <c r="M189" s="289"/>
      <c r="R189" s="25"/>
      <c r="S189" s="25"/>
      <c r="T189" s="25"/>
      <c r="U189" s="25"/>
      <c r="V189" s="25"/>
      <c r="W189" s="25"/>
      <c r="X189" s="25"/>
      <c r="Y189" s="25"/>
      <c r="Z189" s="25"/>
      <c r="AP189" s="259">
        <f>IF(AND(ScrutinyClassification_Final="Higher",Custom2Trigger=1),1,0)</f>
        <v>0</v>
      </c>
      <c r="AQ189" s="1470" t="str">
        <f>IF(ExtraShock5=1,IF(ISBLANK(Custom2Name), "Customized shock 2",Custom2Name),"")</f>
        <v/>
      </c>
      <c r="AR189" s="1470"/>
      <c r="AS189" s="1470"/>
      <c r="AT189" s="25"/>
      <c r="AU189" s="25"/>
      <c r="AV189" s="25"/>
      <c r="AW189" s="25"/>
      <c r="AX189" s="25"/>
      <c r="AY189" s="25"/>
      <c r="CI189" s="888">
        <v>911</v>
      </c>
      <c r="CJ189" s="4"/>
      <c r="CL189" s="1826"/>
      <c r="CN189" s="1102"/>
      <c r="CO189" s="1103"/>
      <c r="CR189" s="1825"/>
      <c r="CT189" s="1102"/>
      <c r="CU189" s="1103"/>
      <c r="CV189" s="1099"/>
      <c r="CW189" s="1099"/>
      <c r="CX189" s="1825" t="e">
        <v>#N/A</v>
      </c>
      <c r="CY189" s="1099"/>
      <c r="CZ189" s="1102"/>
      <c r="DA189" s="1103"/>
      <c r="DB189" s="1099"/>
      <c r="DF189" s="3">
        <v>146</v>
      </c>
      <c r="DG189" s="4">
        <v>1998</v>
      </c>
      <c r="DH189" s="4">
        <v>0.2436536</v>
      </c>
      <c r="DI189" s="1172"/>
      <c r="DJ189" s="5"/>
      <c r="DK189" s="1444">
        <v>146</v>
      </c>
      <c r="DL189" s="1444">
        <v>1998</v>
      </c>
      <c r="DM189" s="1444">
        <v>-9.1276599999999999E-2</v>
      </c>
      <c r="DN189" s="1440">
        <f t="shared" si="83"/>
        <v>-0.27382980000000001</v>
      </c>
    </row>
    <row r="190" spans="9:118" ht="15.75" thickBot="1">
      <c r="I190" s="274" t="s">
        <v>394</v>
      </c>
      <c r="J190" s="550" t="s">
        <v>132</v>
      </c>
      <c r="K190" s="551" t="s">
        <v>130</v>
      </c>
      <c r="M190" s="259"/>
      <c r="R190" s="25"/>
      <c r="S190" s="25"/>
      <c r="T190" s="25"/>
      <c r="U190" s="25"/>
      <c r="V190" s="25"/>
      <c r="W190" s="25"/>
      <c r="X190" s="25"/>
      <c r="Y190" s="25"/>
      <c r="Z190" s="25"/>
      <c r="AP190" s="259"/>
      <c r="AQ190" s="265" t="s">
        <v>421</v>
      </c>
      <c r="AR190" s="265"/>
      <c r="AS190" s="265"/>
      <c r="AT190" s="598" t="e">
        <f t="shared" ref="AT190:AY193" si="94">VLOOKUP(CONCATENATE($AQ$189,$AQ190),$P$7:$Z$158,U$2,FALSE)</f>
        <v>#N/A</v>
      </c>
      <c r="AU190" s="598" t="e">
        <f t="shared" si="94"/>
        <v>#N/A</v>
      </c>
      <c r="AV190" s="598" t="e">
        <f t="shared" si="94"/>
        <v>#N/A</v>
      </c>
      <c r="AW190" s="598" t="e">
        <f t="shared" si="94"/>
        <v>#N/A</v>
      </c>
      <c r="AX190" s="598" t="e">
        <f t="shared" si="94"/>
        <v>#N/A</v>
      </c>
      <c r="AY190" s="598" t="e">
        <f t="shared" si="94"/>
        <v>#N/A</v>
      </c>
      <c r="CI190" s="888">
        <v>911</v>
      </c>
      <c r="CJ190" s="4" t="s">
        <v>2411</v>
      </c>
      <c r="CL190" s="1826">
        <v>4.9780947414717378</v>
      </c>
      <c r="CN190" s="1102"/>
      <c r="CO190" s="1103"/>
      <c r="CR190" s="1823">
        <v>-1.4346639145646038</v>
      </c>
      <c r="CT190" s="1102"/>
      <c r="CU190" s="1103"/>
      <c r="CV190" s="1099"/>
      <c r="CW190" s="1099"/>
      <c r="CX190" s="1823">
        <v>-1.8999999999998249</v>
      </c>
      <c r="CY190" s="1099"/>
      <c r="CZ190" s="1102"/>
      <c r="DA190" s="1103"/>
      <c r="DB190" s="1099"/>
      <c r="DF190" s="3">
        <v>146</v>
      </c>
      <c r="DG190" s="4">
        <v>1999</v>
      </c>
      <c r="DH190" s="4">
        <v>0.59218760000000004</v>
      </c>
      <c r="DI190" s="1172"/>
      <c r="DJ190" s="5"/>
      <c r="DK190" s="1444">
        <v>146</v>
      </c>
      <c r="DL190" s="1444">
        <v>1999</v>
      </c>
      <c r="DM190" s="1444">
        <v>0.34853400000000001</v>
      </c>
      <c r="DN190" s="1440">
        <f t="shared" si="83"/>
        <v>1.0456020000000001</v>
      </c>
    </row>
    <row r="191" spans="9:118">
      <c r="I191" s="41" t="s">
        <v>378</v>
      </c>
      <c r="J191" s="102" t="s">
        <v>378</v>
      </c>
      <c r="K191" s="1610" t="s">
        <v>395</v>
      </c>
      <c r="L191" s="530"/>
      <c r="M191" s="275"/>
      <c r="R191" s="25"/>
      <c r="S191" s="25"/>
      <c r="T191" s="25"/>
      <c r="U191" s="25"/>
      <c r="V191" s="25"/>
      <c r="W191" s="25"/>
      <c r="X191" s="25"/>
      <c r="Y191" s="25"/>
      <c r="Z191" s="25"/>
      <c r="AP191" s="259"/>
      <c r="AQ191" s="107" t="s">
        <v>424</v>
      </c>
      <c r="AR191" s="107"/>
      <c r="AS191" s="107"/>
      <c r="AT191" s="599" t="e">
        <f t="shared" si="94"/>
        <v>#N/A</v>
      </c>
      <c r="AU191" s="599" t="e">
        <f t="shared" si="94"/>
        <v>#N/A</v>
      </c>
      <c r="AV191" s="599" t="e">
        <f t="shared" si="94"/>
        <v>#N/A</v>
      </c>
      <c r="AW191" s="599" t="e">
        <f t="shared" si="94"/>
        <v>#N/A</v>
      </c>
      <c r="AX191" s="599" t="e">
        <f t="shared" si="94"/>
        <v>#N/A</v>
      </c>
      <c r="AY191" s="599" t="e">
        <f t="shared" si="94"/>
        <v>#N/A</v>
      </c>
      <c r="CI191" s="888">
        <v>911</v>
      </c>
      <c r="CJ191" s="4" t="s">
        <v>2279</v>
      </c>
      <c r="CL191" s="1826">
        <v>0.26112121060244803</v>
      </c>
      <c r="CN191" s="1102"/>
      <c r="CO191" s="1103"/>
      <c r="CR191" s="1823">
        <v>-2.8696412257544939</v>
      </c>
      <c r="CT191" s="1102"/>
      <c r="CU191" s="1103"/>
      <c r="CV191" s="1099"/>
      <c r="CW191" s="1099"/>
      <c r="CX191" s="1823">
        <v>-3.5439529078819612</v>
      </c>
      <c r="CY191" s="1099"/>
      <c r="CZ191" s="1102"/>
      <c r="DA191" s="1103"/>
      <c r="DB191" s="1099"/>
      <c r="DF191" s="3">
        <v>146</v>
      </c>
      <c r="DG191" s="4">
        <v>2000</v>
      </c>
      <c r="DH191" s="4">
        <v>1.2873969999999999</v>
      </c>
      <c r="DI191" s="1172"/>
      <c r="DJ191" s="5"/>
      <c r="DK191" s="1444">
        <v>146</v>
      </c>
      <c r="DL191" s="1444">
        <v>2000</v>
      </c>
      <c r="DM191" s="1444">
        <v>0.69520950000000004</v>
      </c>
      <c r="DN191" s="1440">
        <f t="shared" si="83"/>
        <v>2.0856285000000003</v>
      </c>
    </row>
    <row r="192" spans="9:118">
      <c r="I192" s="42" t="s">
        <v>380</v>
      </c>
      <c r="J192" s="98" t="s">
        <v>380</v>
      </c>
      <c r="K192" s="557" t="s">
        <v>396</v>
      </c>
      <c r="L192" s="530"/>
      <c r="M192" s="275"/>
      <c r="R192" s="25"/>
      <c r="S192" s="25"/>
      <c r="T192" s="25"/>
      <c r="U192" s="25"/>
      <c r="V192" s="25"/>
      <c r="W192" s="25"/>
      <c r="X192" s="25"/>
      <c r="Y192" s="25"/>
      <c r="Z192" s="25"/>
      <c r="AP192" s="259"/>
      <c r="AQ192" s="107" t="s">
        <v>425</v>
      </c>
      <c r="AR192" s="107"/>
      <c r="AS192" s="107"/>
      <c r="AT192" s="599" t="e">
        <f t="shared" si="94"/>
        <v>#N/A</v>
      </c>
      <c r="AU192" s="599" t="e">
        <f t="shared" si="94"/>
        <v>#N/A</v>
      </c>
      <c r="AV192" s="599" t="e">
        <f t="shared" si="94"/>
        <v>#N/A</v>
      </c>
      <c r="AW192" s="599" t="e">
        <f t="shared" si="94"/>
        <v>#N/A</v>
      </c>
      <c r="AX192" s="599" t="e">
        <f t="shared" si="94"/>
        <v>#N/A</v>
      </c>
      <c r="AY192" s="599" t="e">
        <f t="shared" si="94"/>
        <v>#N/A</v>
      </c>
      <c r="CI192" s="888">
        <v>911</v>
      </c>
      <c r="CJ192" s="4" t="s">
        <v>1259</v>
      </c>
      <c r="CL192" s="1826">
        <v>-1.4844246974631803</v>
      </c>
      <c r="CN192" s="1102"/>
      <c r="CO192" s="1103"/>
      <c r="CR192" s="1823">
        <v>-2.7278838310810944</v>
      </c>
      <c r="CT192" s="1102"/>
      <c r="CU192" s="1103"/>
      <c r="CV192" s="1099"/>
      <c r="CW192" s="1099"/>
      <c r="CX192" s="1823">
        <v>-2.8369706558111338</v>
      </c>
      <c r="CY192" s="1099"/>
      <c r="CZ192" s="1102"/>
      <c r="DA192" s="1103"/>
      <c r="DB192" s="1099"/>
      <c r="DF192" s="3">
        <v>146</v>
      </c>
      <c r="DG192" s="4">
        <v>2001</v>
      </c>
      <c r="DH192" s="4">
        <v>1.7922020000000001</v>
      </c>
      <c r="DI192" s="1172"/>
      <c r="DJ192" s="5"/>
      <c r="DK192" s="1444">
        <v>146</v>
      </c>
      <c r="DL192" s="1444">
        <v>2001</v>
      </c>
      <c r="DM192" s="1444">
        <v>0.50480539999999996</v>
      </c>
      <c r="DN192" s="1440">
        <f t="shared" si="83"/>
        <v>1.5144161999999999</v>
      </c>
    </row>
    <row r="193" spans="9:118">
      <c r="I193" s="42" t="s">
        <v>379</v>
      </c>
      <c r="J193" s="98" t="s">
        <v>379</v>
      </c>
      <c r="K193" s="557" t="s">
        <v>397</v>
      </c>
      <c r="L193" s="530"/>
      <c r="M193" s="275"/>
      <c r="R193" s="25"/>
      <c r="S193" s="25"/>
      <c r="T193" s="25"/>
      <c r="U193" s="25"/>
      <c r="V193" s="25"/>
      <c r="W193" s="25"/>
      <c r="X193" s="25"/>
      <c r="Y193" s="25"/>
      <c r="Z193" s="25"/>
      <c r="AP193" s="259"/>
      <c r="AQ193" s="107" t="s">
        <v>423</v>
      </c>
      <c r="AR193" s="107"/>
      <c r="AS193" s="107"/>
      <c r="AT193" s="599" t="e">
        <f t="shared" si="94"/>
        <v>#N/A</v>
      </c>
      <c r="AU193" s="599" t="e">
        <f t="shared" si="94"/>
        <v>#N/A</v>
      </c>
      <c r="AV193" s="599" t="e">
        <f t="shared" si="94"/>
        <v>#N/A</v>
      </c>
      <c r="AW193" s="599" t="e">
        <f t="shared" si="94"/>
        <v>#N/A</v>
      </c>
      <c r="AX193" s="599" t="e">
        <f t="shared" si="94"/>
        <v>#N/A</v>
      </c>
      <c r="AY193" s="599" t="e">
        <f t="shared" si="94"/>
        <v>#N/A</v>
      </c>
      <c r="CI193" s="888">
        <v>911</v>
      </c>
      <c r="CJ193" s="4" t="s">
        <v>1260</v>
      </c>
      <c r="CL193" s="1826">
        <v>-0.5673753245575921</v>
      </c>
      <c r="CN193" s="1102"/>
      <c r="CO193" s="1103"/>
      <c r="CR193" s="1823">
        <v>0.39512272981278929</v>
      </c>
      <c r="CT193" s="1102"/>
      <c r="CU193" s="1103"/>
      <c r="CV193" s="1099"/>
      <c r="CW193" s="1099"/>
      <c r="CX193" s="1823">
        <v>-1.3162562510973475</v>
      </c>
      <c r="CY193" s="1099"/>
      <c r="CZ193" s="1102"/>
      <c r="DA193" s="1103"/>
      <c r="DB193" s="1099"/>
      <c r="DF193" s="3">
        <v>146</v>
      </c>
      <c r="DG193" s="4">
        <v>2002</v>
      </c>
      <c r="DH193" s="4">
        <v>1.5871850000000001</v>
      </c>
      <c r="DI193" s="1172"/>
      <c r="DJ193" s="5"/>
      <c r="DK193" s="1444">
        <v>146</v>
      </c>
      <c r="DL193" s="1444">
        <v>2002</v>
      </c>
      <c r="DM193" s="1444">
        <v>-0.20501730000000001</v>
      </c>
      <c r="DN193" s="1440">
        <f t="shared" si="83"/>
        <v>-0.6150519000000001</v>
      </c>
    </row>
    <row r="194" spans="9:118">
      <c r="I194" s="42" t="s">
        <v>393</v>
      </c>
      <c r="J194" s="98" t="s">
        <v>393</v>
      </c>
      <c r="K194" s="557" t="s">
        <v>398</v>
      </c>
      <c r="L194" s="530"/>
      <c r="M194" s="275"/>
      <c r="R194" s="25"/>
      <c r="S194" s="25"/>
      <c r="T194" s="25"/>
      <c r="U194" s="25"/>
      <c r="V194" s="25"/>
      <c r="W194" s="25"/>
      <c r="X194" s="25"/>
      <c r="Y194" s="25"/>
      <c r="Z194" s="25"/>
      <c r="AP194" s="259"/>
      <c r="AQ194" s="107" t="s">
        <v>418</v>
      </c>
      <c r="AR194" s="107"/>
      <c r="AS194" s="107"/>
      <c r="AT194" s="591" t="str">
        <f t="shared" ref="AT194:AY197" si="95">IFERROR(VLOOKUP(CONCATENATE($AQ$189,$AQ194),$P$7:$Z$158,U$2,FALSE),"")</f>
        <v/>
      </c>
      <c r="AU194" s="591" t="str">
        <f t="shared" si="95"/>
        <v/>
      </c>
      <c r="AV194" s="591" t="str">
        <f t="shared" si="95"/>
        <v/>
      </c>
      <c r="AW194" s="591" t="str">
        <f t="shared" si="95"/>
        <v/>
      </c>
      <c r="AX194" s="591" t="str">
        <f t="shared" si="95"/>
        <v/>
      </c>
      <c r="AY194" s="591" t="str">
        <f t="shared" si="95"/>
        <v/>
      </c>
      <c r="CI194" s="888">
        <v>911</v>
      </c>
      <c r="CJ194" s="4" t="s">
        <v>1261</v>
      </c>
      <c r="CL194" s="1826">
        <v>-0.46737532455736108</v>
      </c>
      <c r="CN194" s="864"/>
      <c r="CO194" s="1103"/>
      <c r="CR194" s="1823">
        <v>0.65355169336158059</v>
      </c>
      <c r="CT194" s="864"/>
      <c r="CU194" s="1103"/>
      <c r="CV194" s="1099"/>
      <c r="CW194" s="1099"/>
      <c r="CX194" s="1823">
        <v>-1.3011158071412328</v>
      </c>
      <c r="CY194" s="1099"/>
      <c r="CZ194" s="864"/>
      <c r="DA194" s="1103"/>
      <c r="DB194" s="1099"/>
      <c r="DF194" s="3">
        <v>146</v>
      </c>
      <c r="DG194" s="4">
        <v>2003</v>
      </c>
      <c r="DH194" s="4">
        <v>1.4788680000000001</v>
      </c>
      <c r="DI194" s="1172"/>
      <c r="DJ194" s="5"/>
      <c r="DK194" s="1444">
        <v>146</v>
      </c>
      <c r="DL194" s="1444">
        <v>2003</v>
      </c>
      <c r="DM194" s="1444">
        <v>-0.1083177</v>
      </c>
      <c r="DN194" s="1440">
        <f t="shared" si="83"/>
        <v>-0.32495309999999999</v>
      </c>
    </row>
    <row r="195" spans="9:118">
      <c r="I195" s="42" t="s">
        <v>382</v>
      </c>
      <c r="J195" s="98" t="s">
        <v>382</v>
      </c>
      <c r="K195" s="557" t="s">
        <v>399</v>
      </c>
      <c r="L195" s="530"/>
      <c r="M195" s="275"/>
      <c r="R195" s="25"/>
      <c r="S195" s="25"/>
      <c r="T195" s="25"/>
      <c r="U195" s="25"/>
      <c r="V195" s="25"/>
      <c r="W195" s="25"/>
      <c r="X195" s="25"/>
      <c r="Y195" s="25"/>
      <c r="Z195" s="25"/>
      <c r="AP195" s="259"/>
      <c r="AQ195" s="107" t="s">
        <v>427</v>
      </c>
      <c r="AR195" s="107"/>
      <c r="AS195" s="107"/>
      <c r="AT195" s="591" t="str">
        <f t="shared" si="95"/>
        <v/>
      </c>
      <c r="AU195" s="591" t="str">
        <f t="shared" si="95"/>
        <v/>
      </c>
      <c r="AV195" s="591" t="str">
        <f t="shared" si="95"/>
        <v/>
      </c>
      <c r="AW195" s="591" t="str">
        <f t="shared" si="95"/>
        <v/>
      </c>
      <c r="AX195" s="591" t="str">
        <f t="shared" si="95"/>
        <v/>
      </c>
      <c r="AY195" s="591" t="str">
        <f t="shared" si="95"/>
        <v/>
      </c>
      <c r="CI195" s="888">
        <v>911</v>
      </c>
      <c r="CJ195" s="4" t="s">
        <v>1262</v>
      </c>
      <c r="CL195" s="1826">
        <v>2.8343561439782086</v>
      </c>
      <c r="CN195" s="864"/>
      <c r="CO195" s="1103"/>
      <c r="CR195" s="1823">
        <v>0.92777947167377706</v>
      </c>
      <c r="CT195" s="864"/>
      <c r="CU195" s="1103"/>
      <c r="CV195" s="1099"/>
      <c r="CW195" s="1099"/>
      <c r="CX195" s="1823">
        <v>-6.2315545087075677</v>
      </c>
      <c r="CY195" s="1099"/>
      <c r="CZ195" s="864"/>
      <c r="DA195" s="1103"/>
      <c r="DB195" s="1099"/>
      <c r="DF195" s="3">
        <v>146</v>
      </c>
      <c r="DG195" s="4">
        <v>2004</v>
      </c>
      <c r="DH195" s="4">
        <v>1.3179650000000001</v>
      </c>
      <c r="DI195" s="1172"/>
      <c r="DJ195" s="5"/>
      <c r="DK195" s="1444">
        <v>146</v>
      </c>
      <c r="DL195" s="1444">
        <v>2004</v>
      </c>
      <c r="DM195" s="1444">
        <v>-0.1609022</v>
      </c>
      <c r="DN195" s="1440">
        <f t="shared" si="83"/>
        <v>-0.48270659999999999</v>
      </c>
    </row>
    <row r="196" spans="9:118">
      <c r="I196" s="42" t="s">
        <v>381</v>
      </c>
      <c r="J196" s="98" t="s">
        <v>381</v>
      </c>
      <c r="K196" s="557" t="s">
        <v>400</v>
      </c>
      <c r="L196" s="530"/>
      <c r="M196" s="275"/>
      <c r="R196" s="25"/>
      <c r="S196" s="25"/>
      <c r="T196" s="25"/>
      <c r="U196" s="25"/>
      <c r="V196" s="25"/>
      <c r="W196" s="25"/>
      <c r="X196" s="25"/>
      <c r="Y196" s="25"/>
      <c r="Z196" s="25"/>
      <c r="AP196" s="259"/>
      <c r="AQ196" s="107" t="s">
        <v>544</v>
      </c>
      <c r="AR196" s="107"/>
      <c r="AS196" s="107"/>
      <c r="AT196" s="591" t="str">
        <f t="shared" si="95"/>
        <v/>
      </c>
      <c r="AU196" s="591" t="str">
        <f t="shared" si="95"/>
        <v/>
      </c>
      <c r="AV196" s="591" t="str">
        <f t="shared" si="95"/>
        <v/>
      </c>
      <c r="AW196" s="591" t="str">
        <f t="shared" si="95"/>
        <v/>
      </c>
      <c r="AX196" s="591" t="str">
        <f t="shared" si="95"/>
        <v/>
      </c>
      <c r="AY196" s="591" t="str">
        <f t="shared" si="95"/>
        <v/>
      </c>
      <c r="CI196" s="888">
        <v>911</v>
      </c>
      <c r="CJ196" s="4" t="s">
        <v>1263</v>
      </c>
      <c r="CL196" s="1826">
        <v>1.6996731743840106</v>
      </c>
      <c r="CN196" s="864"/>
      <c r="CO196" s="1103"/>
      <c r="CR196" s="1823">
        <v>1.7583074503524554</v>
      </c>
      <c r="CT196" s="864"/>
      <c r="CU196" s="1103"/>
      <c r="CV196" s="1099"/>
      <c r="CW196" s="1099"/>
      <c r="CX196" s="1823">
        <v>-0.95937936594131745</v>
      </c>
      <c r="CY196" s="1099"/>
      <c r="CZ196" s="864"/>
      <c r="DA196" s="1103"/>
      <c r="DB196" s="1099"/>
      <c r="DF196" s="3">
        <v>146</v>
      </c>
      <c r="DG196" s="4">
        <v>2005</v>
      </c>
      <c r="DH196" s="4">
        <v>1.6518729999999999</v>
      </c>
      <c r="DI196" s="1172"/>
      <c r="DJ196" s="5"/>
      <c r="DK196" s="1444">
        <v>146</v>
      </c>
      <c r="DL196" s="1444">
        <v>2005</v>
      </c>
      <c r="DM196" s="1444">
        <v>0.33390720000000002</v>
      </c>
      <c r="DN196" s="1440">
        <f t="shared" ref="DN196:DN259" si="96">DM196*3</f>
        <v>1.0017216</v>
      </c>
    </row>
    <row r="197" spans="9:118">
      <c r="I197" s="42" t="s">
        <v>383</v>
      </c>
      <c r="J197" s="98" t="s">
        <v>383</v>
      </c>
      <c r="K197" s="557" t="s">
        <v>401</v>
      </c>
      <c r="L197" s="530"/>
      <c r="M197" s="275"/>
      <c r="R197" s="25"/>
      <c r="S197" s="25"/>
      <c r="T197" s="25"/>
      <c r="U197" s="25"/>
      <c r="V197" s="25"/>
      <c r="W197" s="25"/>
      <c r="X197" s="25"/>
      <c r="Y197" s="25"/>
      <c r="Z197" s="25"/>
      <c r="AP197" s="259"/>
      <c r="AQ197" s="266" t="s">
        <v>428</v>
      </c>
      <c r="AR197" s="266"/>
      <c r="AS197" s="266"/>
      <c r="AT197" s="600" t="str">
        <f t="shared" si="95"/>
        <v/>
      </c>
      <c r="AU197" s="600" t="str">
        <f t="shared" si="95"/>
        <v/>
      </c>
      <c r="AV197" s="600" t="str">
        <f t="shared" si="95"/>
        <v/>
      </c>
      <c r="AW197" s="600" t="str">
        <f t="shared" si="95"/>
        <v/>
      </c>
      <c r="AX197" s="600" t="str">
        <f t="shared" si="95"/>
        <v/>
      </c>
      <c r="AY197" s="600" t="str">
        <f t="shared" si="95"/>
        <v/>
      </c>
      <c r="CI197" s="888">
        <v>911</v>
      </c>
      <c r="CJ197" s="4" t="s">
        <v>1264</v>
      </c>
      <c r="CL197" s="1826">
        <v>2.0962639690087133</v>
      </c>
      <c r="CN197" s="864"/>
      <c r="CO197" s="1103"/>
      <c r="CR197" s="1823">
        <v>-1.3719406602898618</v>
      </c>
      <c r="CT197" s="864"/>
      <c r="CU197" s="1103"/>
      <c r="CV197" s="1099"/>
      <c r="CW197" s="1099"/>
      <c r="CX197" s="1823">
        <v>1.9644894499259529</v>
      </c>
      <c r="CY197" s="1099"/>
      <c r="CZ197" s="864"/>
      <c r="DA197" s="1103"/>
      <c r="DB197" s="1099"/>
      <c r="DF197" s="3">
        <v>146</v>
      </c>
      <c r="DG197" s="4">
        <v>2006</v>
      </c>
      <c r="DH197" s="4">
        <v>2.268745</v>
      </c>
      <c r="DI197" s="1172"/>
      <c r="DJ197" s="5"/>
      <c r="DK197" s="1444">
        <v>146</v>
      </c>
      <c r="DL197" s="1444">
        <v>2006</v>
      </c>
      <c r="DM197" s="1444">
        <v>0.61687270000000005</v>
      </c>
      <c r="DN197" s="1440">
        <f t="shared" si="96"/>
        <v>1.8506181000000002</v>
      </c>
    </row>
    <row r="198" spans="9:118">
      <c r="I198" s="42" t="s">
        <v>386</v>
      </c>
      <c r="J198" s="98" t="s">
        <v>386</v>
      </c>
      <c r="K198" s="557" t="s">
        <v>402</v>
      </c>
      <c r="L198" s="530"/>
      <c r="M198" s="275"/>
      <c r="R198" s="25"/>
      <c r="S198" s="25"/>
      <c r="T198" s="25"/>
      <c r="U198" s="25"/>
      <c r="V198" s="25"/>
      <c r="W198" s="25"/>
      <c r="X198" s="25"/>
      <c r="Y198" s="25"/>
      <c r="Z198" s="25"/>
      <c r="AP198" s="437"/>
      <c r="AQ198" s="100"/>
      <c r="AR198" s="100"/>
      <c r="AS198" s="100"/>
      <c r="AT198" s="100"/>
      <c r="AU198" s="100"/>
      <c r="AV198" s="100"/>
      <c r="AW198" s="100"/>
      <c r="AX198" s="100"/>
      <c r="AY198" s="100"/>
      <c r="CI198" s="888">
        <v>911</v>
      </c>
      <c r="CJ198" s="1091" t="s">
        <v>1265</v>
      </c>
      <c r="CL198" s="1826">
        <v>-22.150111949137738</v>
      </c>
      <c r="CN198" s="1104"/>
      <c r="CO198" s="1105"/>
      <c r="CR198" s="1824">
        <v>-5.1403969968615453</v>
      </c>
      <c r="CT198" s="1104"/>
      <c r="CU198" s="1105"/>
      <c r="CV198" s="1100"/>
      <c r="CW198" s="1100"/>
      <c r="CX198" s="1824">
        <v>-2.9205598095029575</v>
      </c>
      <c r="CY198" s="1100"/>
      <c r="CZ198" s="1104"/>
      <c r="DA198" s="1105"/>
      <c r="DB198" s="1100"/>
      <c r="DF198" s="3">
        <v>146</v>
      </c>
      <c r="DG198" s="4">
        <v>2007</v>
      </c>
      <c r="DH198" s="4">
        <v>3.000807</v>
      </c>
      <c r="DI198" s="1172"/>
      <c r="DJ198" s="5"/>
      <c r="DK198" s="1444">
        <v>146</v>
      </c>
      <c r="DL198" s="1444">
        <v>2007</v>
      </c>
      <c r="DM198" s="1444">
        <v>0.73206130000000003</v>
      </c>
      <c r="DN198" s="1440">
        <f t="shared" si="96"/>
        <v>2.1961839000000003</v>
      </c>
    </row>
    <row r="199" spans="9:118">
      <c r="I199" s="42" t="s">
        <v>385</v>
      </c>
      <c r="J199" s="98" t="s">
        <v>384</v>
      </c>
      <c r="K199" s="557" t="s">
        <v>403</v>
      </c>
      <c r="L199" s="530"/>
      <c r="M199" s="275"/>
      <c r="R199" s="25"/>
      <c r="S199" s="25"/>
      <c r="T199" s="25"/>
      <c r="U199" s="25"/>
      <c r="V199" s="25"/>
      <c r="W199" s="25"/>
      <c r="X199" s="25"/>
      <c r="Y199" s="25"/>
      <c r="Z199" s="25"/>
      <c r="AP199" s="437"/>
      <c r="AQ199" s="100"/>
      <c r="AR199" s="100"/>
      <c r="AS199" s="100"/>
      <c r="AT199" s="100"/>
      <c r="AU199" s="100"/>
      <c r="AV199" s="100"/>
      <c r="AW199" s="100"/>
      <c r="AX199" s="100"/>
      <c r="AY199" s="100"/>
      <c r="CI199" s="888">
        <v>193</v>
      </c>
      <c r="CJ199" s="4" t="s">
        <v>1266</v>
      </c>
      <c r="CL199" s="1826"/>
      <c r="CN199" s="1099">
        <v>-0.69066998966105908</v>
      </c>
      <c r="CO199" s="1106">
        <v>0.35</v>
      </c>
      <c r="CR199" s="1822"/>
      <c r="CT199" s="1102">
        <v>-0.93203897133724123</v>
      </c>
      <c r="CU199" s="1106">
        <v>0.38</v>
      </c>
      <c r="CV199" s="863"/>
      <c r="CW199" s="863"/>
      <c r="CX199" s="1822" t="e">
        <v>#N/A</v>
      </c>
      <c r="CY199" s="863"/>
      <c r="CZ199" s="1099">
        <v>-0.24618629910022549</v>
      </c>
      <c r="DA199" s="1106">
        <v>0.6</v>
      </c>
      <c r="DB199" s="863"/>
      <c r="DF199" s="3">
        <v>156</v>
      </c>
      <c r="DG199" s="4">
        <v>1990</v>
      </c>
      <c r="DH199" s="4">
        <v>2.4794100000000001</v>
      </c>
      <c r="DI199" s="1172"/>
      <c r="DJ199" s="5"/>
      <c r="DK199" s="1444">
        <v>156</v>
      </c>
      <c r="DL199" s="1444">
        <v>1990</v>
      </c>
      <c r="DM199" s="1444">
        <v>0.1757551</v>
      </c>
      <c r="DN199" s="1440">
        <f t="shared" si="96"/>
        <v>0.52726530000000005</v>
      </c>
    </row>
    <row r="200" spans="9:118">
      <c r="I200" s="42" t="s">
        <v>384</v>
      </c>
      <c r="J200" s="98" t="s">
        <v>385</v>
      </c>
      <c r="K200" s="557" t="s">
        <v>404</v>
      </c>
      <c r="L200" s="530"/>
      <c r="M200" s="275"/>
      <c r="R200" s="25"/>
      <c r="S200" s="25"/>
      <c r="T200" s="25"/>
      <c r="U200" s="25"/>
      <c r="V200" s="25"/>
      <c r="W200" s="25"/>
      <c r="X200" s="25"/>
      <c r="Y200" s="25"/>
      <c r="Z200" s="25"/>
      <c r="AP200" s="437"/>
      <c r="AQ200" s="100"/>
      <c r="AR200" s="100"/>
      <c r="AS200" s="100"/>
      <c r="AT200" s="100"/>
      <c r="AU200" s="100"/>
      <c r="AV200" s="100"/>
      <c r="AW200" s="100"/>
      <c r="AX200" s="100"/>
      <c r="AY200" s="100"/>
      <c r="CI200" s="888">
        <v>193</v>
      </c>
      <c r="CJ200" s="4"/>
      <c r="CL200" s="1826"/>
      <c r="CN200" s="1102"/>
      <c r="CO200" s="1103"/>
      <c r="CR200" s="1822"/>
      <c r="CT200" s="1102"/>
      <c r="CU200" s="1103"/>
      <c r="CV200" s="863"/>
      <c r="CW200" s="863"/>
      <c r="CX200" s="1822" t="e">
        <v>#N/A</v>
      </c>
      <c r="CY200" s="863"/>
      <c r="CZ200" s="1102"/>
      <c r="DA200" s="1103"/>
      <c r="DB200" s="863"/>
      <c r="DF200" s="3">
        <v>156</v>
      </c>
      <c r="DG200" s="4">
        <v>1991</v>
      </c>
      <c r="DH200" s="4">
        <v>2.303061</v>
      </c>
      <c r="DI200" s="1172"/>
      <c r="DJ200" s="5"/>
      <c r="DK200" s="1444">
        <v>156</v>
      </c>
      <c r="DL200" s="1444">
        <v>1991</v>
      </c>
      <c r="DM200" s="1444">
        <v>-0.17634859999999999</v>
      </c>
      <c r="DN200" s="1440">
        <f t="shared" si="96"/>
        <v>-0.52904580000000001</v>
      </c>
    </row>
    <row r="201" spans="9:118">
      <c r="I201" s="42" t="s">
        <v>388</v>
      </c>
      <c r="J201" s="98" t="s">
        <v>388</v>
      </c>
      <c r="K201" s="557" t="s">
        <v>405</v>
      </c>
      <c r="L201" s="530"/>
      <c r="M201" s="275"/>
      <c r="R201" s="25"/>
      <c r="S201" s="25"/>
      <c r="T201" s="25"/>
      <c r="U201" s="25"/>
      <c r="V201" s="25"/>
      <c r="W201" s="25"/>
      <c r="X201" s="25"/>
      <c r="Y201" s="25"/>
      <c r="Z201" s="25"/>
      <c r="AP201" s="435"/>
      <c r="AQ201" s="429"/>
      <c r="AR201" s="429"/>
      <c r="AS201" s="429"/>
      <c r="AT201" s="429"/>
      <c r="AU201" s="429"/>
      <c r="AV201" s="429"/>
      <c r="AW201" s="429"/>
      <c r="AX201" s="429"/>
      <c r="AY201" s="429"/>
      <c r="CI201" s="888">
        <v>193</v>
      </c>
      <c r="CJ201" s="4"/>
      <c r="CL201" s="1826"/>
      <c r="CN201" s="1102"/>
      <c r="CO201" s="1103"/>
      <c r="CR201" s="1822"/>
      <c r="CT201" s="1102"/>
      <c r="CU201" s="1103"/>
      <c r="CV201" s="863"/>
      <c r="CW201" s="863"/>
      <c r="CX201" s="1822" t="e">
        <v>#N/A</v>
      </c>
      <c r="CY201" s="863"/>
      <c r="CZ201" s="1102"/>
      <c r="DA201" s="1103"/>
      <c r="DB201" s="863"/>
      <c r="DF201" s="3">
        <v>156</v>
      </c>
      <c r="DG201" s="4">
        <v>1992</v>
      </c>
      <c r="DH201" s="4">
        <v>1.9512080000000001</v>
      </c>
      <c r="DI201" s="1172"/>
      <c r="DJ201" s="5"/>
      <c r="DK201" s="1444">
        <v>156</v>
      </c>
      <c r="DL201" s="1444">
        <v>1992</v>
      </c>
      <c r="DM201" s="1444">
        <v>-0.35185339999999998</v>
      </c>
      <c r="DN201" s="1440">
        <f t="shared" si="96"/>
        <v>-1.0555601999999999</v>
      </c>
    </row>
    <row r="202" spans="9:118">
      <c r="I202" s="42" t="s">
        <v>387</v>
      </c>
      <c r="J202" s="98" t="s">
        <v>387</v>
      </c>
      <c r="K202" s="557" t="s">
        <v>406</v>
      </c>
      <c r="L202" s="530"/>
      <c r="M202" s="275"/>
      <c r="R202" s="25"/>
      <c r="S202" s="25"/>
      <c r="T202" s="25"/>
      <c r="U202" s="25"/>
      <c r="V202" s="25"/>
      <c r="W202" s="25"/>
      <c r="X202" s="25"/>
      <c r="Y202" s="25"/>
      <c r="Z202" s="25"/>
      <c r="CI202" s="888">
        <v>193</v>
      </c>
      <c r="CJ202" s="4"/>
      <c r="CL202" s="1826"/>
      <c r="CN202" s="1102"/>
      <c r="CO202" s="1103"/>
      <c r="CR202" s="1825"/>
      <c r="CT202" s="1102"/>
      <c r="CU202" s="1103"/>
      <c r="CV202" s="1099"/>
      <c r="CW202" s="1099"/>
      <c r="CX202" s="1825" t="e">
        <v>#N/A</v>
      </c>
      <c r="CY202" s="1099"/>
      <c r="CZ202" s="1102"/>
      <c r="DA202" s="1103"/>
      <c r="DB202" s="1099"/>
      <c r="DF202" s="3">
        <v>156</v>
      </c>
      <c r="DG202" s="4">
        <v>1993</v>
      </c>
      <c r="DH202" s="4">
        <v>1.668237</v>
      </c>
      <c r="DI202" s="1172"/>
      <c r="DJ202" s="5"/>
      <c r="DK202" s="1444">
        <v>156</v>
      </c>
      <c r="DL202" s="1444">
        <v>1993</v>
      </c>
      <c r="DM202" s="1444">
        <v>-0.28297030000000001</v>
      </c>
      <c r="DN202" s="1440">
        <f t="shared" si="96"/>
        <v>-0.84891090000000002</v>
      </c>
    </row>
    <row r="203" spans="9:118">
      <c r="I203" s="42" t="s">
        <v>389</v>
      </c>
      <c r="J203" s="98" t="s">
        <v>389</v>
      </c>
      <c r="K203" s="557" t="s">
        <v>407</v>
      </c>
      <c r="L203" s="530"/>
      <c r="M203" s="275"/>
      <c r="R203" s="25"/>
      <c r="S203" s="25"/>
      <c r="T203" s="25"/>
      <c r="U203" s="25"/>
      <c r="V203" s="25"/>
      <c r="W203" s="25"/>
      <c r="X203" s="25"/>
      <c r="Y203" s="25"/>
      <c r="Z203" s="25"/>
      <c r="CI203" s="888">
        <v>193</v>
      </c>
      <c r="CJ203" s="4" t="s">
        <v>2412</v>
      </c>
      <c r="CL203" s="1826">
        <v>-0.73033351159886317</v>
      </c>
      <c r="CN203" s="1102"/>
      <c r="CO203" s="1103"/>
      <c r="CR203" s="1823">
        <v>-0.90927226697700725</v>
      </c>
      <c r="CT203" s="1102"/>
      <c r="CU203" s="1103"/>
      <c r="CV203" s="1099"/>
      <c r="CW203" s="1099"/>
      <c r="CX203" s="1823">
        <v>1.6446709682621696</v>
      </c>
      <c r="CY203" s="1099"/>
      <c r="CZ203" s="1102"/>
      <c r="DA203" s="1103"/>
      <c r="DB203" s="1099"/>
      <c r="DF203" s="3">
        <v>156</v>
      </c>
      <c r="DG203" s="4">
        <v>1994</v>
      </c>
      <c r="DH203" s="4">
        <v>2.0513020000000002</v>
      </c>
      <c r="DI203" s="1172"/>
      <c r="DJ203" s="5"/>
      <c r="DK203" s="1444">
        <v>156</v>
      </c>
      <c r="DL203" s="1444">
        <v>1994</v>
      </c>
      <c r="DM203" s="1444">
        <v>0.38306440000000003</v>
      </c>
      <c r="DN203" s="1440">
        <f t="shared" si="96"/>
        <v>1.1491932</v>
      </c>
    </row>
    <row r="204" spans="9:118">
      <c r="I204" s="42" t="s">
        <v>391</v>
      </c>
      <c r="J204" s="98" t="s">
        <v>391</v>
      </c>
      <c r="K204" s="557" t="s">
        <v>408</v>
      </c>
      <c r="L204" s="530"/>
      <c r="M204" s="275"/>
      <c r="R204" s="25"/>
      <c r="S204" s="25"/>
      <c r="T204" s="25"/>
      <c r="U204" s="25"/>
      <c r="V204" s="25"/>
      <c r="W204" s="25"/>
      <c r="X204" s="25"/>
      <c r="Y204" s="25"/>
      <c r="Z204" s="25"/>
      <c r="CI204" s="888">
        <v>193</v>
      </c>
      <c r="CJ204" s="4" t="s">
        <v>2280</v>
      </c>
      <c r="CL204" s="1826">
        <v>-0.51564131424509796</v>
      </c>
      <c r="CN204" s="1102"/>
      <c r="CO204" s="1103"/>
      <c r="CR204" s="1823">
        <v>-0.14801085079609977</v>
      </c>
      <c r="CT204" s="1102"/>
      <c r="CU204" s="1103"/>
      <c r="CV204" s="1099"/>
      <c r="CW204" s="1099"/>
      <c r="CX204" s="1823">
        <v>-0.24618629910022549</v>
      </c>
      <c r="CY204" s="1099"/>
      <c r="CZ204" s="1102"/>
      <c r="DA204" s="1103"/>
      <c r="DB204" s="1099"/>
      <c r="DF204" s="3">
        <v>156</v>
      </c>
      <c r="DG204" s="4">
        <v>1995</v>
      </c>
      <c r="DH204" s="4">
        <v>3.1972839999999998</v>
      </c>
      <c r="DI204" s="1172"/>
      <c r="DJ204" s="5"/>
      <c r="DK204" s="1444">
        <v>156</v>
      </c>
      <c r="DL204" s="1444">
        <v>1995</v>
      </c>
      <c r="DM204" s="1444">
        <v>1.145983</v>
      </c>
      <c r="DN204" s="1440">
        <f t="shared" si="96"/>
        <v>3.4379489999999997</v>
      </c>
    </row>
    <row r="205" spans="9:118">
      <c r="I205" s="42" t="s">
        <v>390</v>
      </c>
      <c r="J205" s="98" t="s">
        <v>390</v>
      </c>
      <c r="K205" s="557" t="s">
        <v>409</v>
      </c>
      <c r="L205" s="530"/>
      <c r="M205" s="275"/>
      <c r="R205" s="25"/>
      <c r="S205" s="25"/>
      <c r="T205" s="25"/>
      <c r="U205" s="25"/>
      <c r="V205" s="25"/>
      <c r="W205" s="25"/>
      <c r="X205" s="25"/>
      <c r="Y205" s="25"/>
      <c r="Z205" s="25"/>
      <c r="AP205" s="25"/>
      <c r="AT205" s="25"/>
      <c r="AU205" s="25"/>
      <c r="AV205" s="25"/>
      <c r="AW205" s="25"/>
      <c r="AX205" s="25"/>
      <c r="AY205" s="25"/>
      <c r="CI205" s="888">
        <v>193</v>
      </c>
      <c r="CJ205" s="4" t="s">
        <v>1267</v>
      </c>
      <c r="CL205" s="1826">
        <v>-0.31764847563488985</v>
      </c>
      <c r="CN205" s="1102"/>
      <c r="CO205" s="1103"/>
      <c r="CR205" s="1823">
        <v>-0.65694256765161274</v>
      </c>
      <c r="CT205" s="1102"/>
      <c r="CU205" s="1103"/>
      <c r="CV205" s="1099"/>
      <c r="CW205" s="1099"/>
      <c r="CX205" s="1823">
        <v>-2.4305922834745455</v>
      </c>
      <c r="CY205" s="1099"/>
      <c r="CZ205" s="1102"/>
      <c r="DA205" s="1103"/>
      <c r="DB205" s="1099"/>
      <c r="DF205" s="3">
        <v>156</v>
      </c>
      <c r="DG205" s="4">
        <v>1996</v>
      </c>
      <c r="DH205" s="4">
        <v>5.0996940000000004</v>
      </c>
      <c r="DI205" s="1172"/>
      <c r="DJ205" s="5"/>
      <c r="DK205" s="1444">
        <v>156</v>
      </c>
      <c r="DL205" s="1444">
        <v>1996</v>
      </c>
      <c r="DM205" s="1444">
        <v>1.902409</v>
      </c>
      <c r="DN205" s="1440">
        <f t="shared" si="96"/>
        <v>5.7072269999999996</v>
      </c>
    </row>
    <row r="206" spans="9:118">
      <c r="I206" s="42" t="s">
        <v>392</v>
      </c>
      <c r="J206" s="98" t="s">
        <v>392</v>
      </c>
      <c r="K206" s="557" t="s">
        <v>410</v>
      </c>
      <c r="L206" s="530"/>
      <c r="M206" s="275"/>
      <c r="R206" s="25"/>
      <c r="S206" s="25"/>
      <c r="T206" s="25"/>
      <c r="U206" s="25"/>
      <c r="V206" s="25"/>
      <c r="W206" s="25"/>
      <c r="X206" s="25"/>
      <c r="Y206" s="25"/>
      <c r="Z206" s="25"/>
      <c r="AP206" s="25"/>
      <c r="AT206" s="25"/>
      <c r="AU206" s="25"/>
      <c r="AV206" s="25"/>
      <c r="AW206" s="25"/>
      <c r="AX206" s="25"/>
      <c r="AY206" s="25"/>
      <c r="CI206" s="888">
        <v>193</v>
      </c>
      <c r="CJ206" s="4" t="s">
        <v>1268</v>
      </c>
      <c r="CL206" s="1826">
        <v>-0.69066998966105908</v>
      </c>
      <c r="CN206" s="1102"/>
      <c r="CO206" s="1103"/>
      <c r="CR206" s="1823">
        <v>-2.2155985658097892</v>
      </c>
      <c r="CT206" s="1102"/>
      <c r="CU206" s="1103"/>
      <c r="CV206" s="1099"/>
      <c r="CW206" s="1099"/>
      <c r="CX206" s="1823">
        <v>-1.4817587282079407</v>
      </c>
      <c r="CY206" s="1099"/>
      <c r="CZ206" s="1102"/>
      <c r="DA206" s="1103"/>
      <c r="DB206" s="1099"/>
      <c r="DF206" s="3">
        <v>156</v>
      </c>
      <c r="DG206" s="4">
        <v>1997</v>
      </c>
      <c r="DH206" s="4">
        <v>7.2717939999999999</v>
      </c>
      <c r="DI206" s="1172"/>
      <c r="DJ206" s="5"/>
      <c r="DK206" s="1444">
        <v>156</v>
      </c>
      <c r="DL206" s="1444">
        <v>1997</v>
      </c>
      <c r="DM206" s="1444">
        <v>2.1721010000000001</v>
      </c>
      <c r="DN206" s="1440">
        <f t="shared" si="96"/>
        <v>6.5163030000000006</v>
      </c>
    </row>
    <row r="207" spans="9:118">
      <c r="I207" s="42" t="s">
        <v>969</v>
      </c>
      <c r="J207" s="98" t="s">
        <v>969</v>
      </c>
      <c r="K207" s="557" t="s">
        <v>411</v>
      </c>
      <c r="L207" s="530"/>
      <c r="M207" s="275"/>
      <c r="R207" s="25"/>
      <c r="S207" s="25"/>
      <c r="T207" s="25"/>
      <c r="U207" s="25"/>
      <c r="V207" s="25"/>
      <c r="W207" s="25"/>
      <c r="X207" s="25"/>
      <c r="Y207" s="25"/>
      <c r="Z207" s="25"/>
      <c r="AP207" s="25"/>
      <c r="AT207" s="25"/>
      <c r="AU207" s="25"/>
      <c r="AV207" s="25"/>
      <c r="AW207" s="25"/>
      <c r="AX207" s="25"/>
      <c r="AY207" s="25"/>
      <c r="CI207" s="888">
        <v>193</v>
      </c>
      <c r="CJ207" s="4" t="s">
        <v>1269</v>
      </c>
      <c r="CL207" s="1826">
        <v>-1.4449338444165978</v>
      </c>
      <c r="CN207" s="864"/>
      <c r="CO207" s="1103"/>
      <c r="CR207" s="1823">
        <v>-2.0199733818749661</v>
      </c>
      <c r="CT207" s="864"/>
      <c r="CU207" s="1103"/>
      <c r="CV207" s="1099"/>
      <c r="CW207" s="1099"/>
      <c r="CX207" s="1823">
        <v>-1.3705273216144584</v>
      </c>
      <c r="CY207" s="1099"/>
      <c r="CZ207" s="864"/>
      <c r="DA207" s="1103"/>
      <c r="DB207" s="1099"/>
      <c r="DF207" s="3">
        <v>156</v>
      </c>
      <c r="DG207" s="4">
        <v>1998</v>
      </c>
      <c r="DH207" s="4">
        <v>8.6162930000000006</v>
      </c>
      <c r="DI207" s="1172"/>
      <c r="DJ207" s="5"/>
      <c r="DK207" s="1444">
        <v>156</v>
      </c>
      <c r="DL207" s="1444">
        <v>1998</v>
      </c>
      <c r="DM207" s="1444">
        <v>1.3444990000000001</v>
      </c>
      <c r="DN207" s="1440">
        <f t="shared" si="96"/>
        <v>4.0334970000000006</v>
      </c>
    </row>
    <row r="208" spans="9:118">
      <c r="I208" s="42" t="s">
        <v>970</v>
      </c>
      <c r="J208" s="98" t="s">
        <v>970</v>
      </c>
      <c r="K208" s="557" t="s">
        <v>412</v>
      </c>
      <c r="L208" s="530"/>
      <c r="M208" s="275"/>
      <c r="R208" s="25"/>
      <c r="S208" s="25"/>
      <c r="T208" s="25"/>
      <c r="U208" s="25"/>
      <c r="V208" s="25"/>
      <c r="W208" s="25"/>
      <c r="X208" s="25"/>
      <c r="Y208" s="25"/>
      <c r="Z208" s="25"/>
      <c r="AP208" s="25"/>
      <c r="AT208" s="25"/>
      <c r="AU208" s="25"/>
      <c r="AV208" s="25"/>
      <c r="AW208" s="25"/>
      <c r="AX208" s="25"/>
      <c r="AY208" s="25"/>
      <c r="CI208" s="888">
        <v>193</v>
      </c>
      <c r="CJ208" s="4" t="s">
        <v>1270</v>
      </c>
      <c r="CL208" s="1826">
        <v>0.10456438922685729</v>
      </c>
      <c r="CN208" s="864"/>
      <c r="CO208" s="1103"/>
      <c r="CR208" s="1823">
        <v>-2.8791015207912722</v>
      </c>
      <c r="CT208" s="864"/>
      <c r="CU208" s="1103"/>
      <c r="CV208" s="1099"/>
      <c r="CW208" s="1099"/>
      <c r="CX208" s="1823">
        <v>0.3139147014875624</v>
      </c>
      <c r="CY208" s="1099"/>
      <c r="CZ208" s="864"/>
      <c r="DA208" s="1103"/>
      <c r="DB208" s="1099"/>
      <c r="DF208" s="3">
        <v>156</v>
      </c>
      <c r="DG208" s="4">
        <v>1999</v>
      </c>
      <c r="DH208" s="4">
        <v>9.1143219999999996</v>
      </c>
      <c r="DI208" s="1172"/>
      <c r="DJ208" s="5"/>
      <c r="DK208" s="1444">
        <v>156</v>
      </c>
      <c r="DL208" s="1444">
        <v>1999</v>
      </c>
      <c r="DM208" s="1444">
        <v>0.49802879999999999</v>
      </c>
      <c r="DN208" s="1440">
        <f t="shared" si="96"/>
        <v>1.4940864</v>
      </c>
    </row>
    <row r="209" spans="9:118">
      <c r="I209" s="42" t="s">
        <v>415</v>
      </c>
      <c r="J209" s="98" t="s">
        <v>415</v>
      </c>
      <c r="K209" s="557" t="s">
        <v>413</v>
      </c>
      <c r="L209" s="530"/>
      <c r="M209" s="275"/>
      <c r="R209" s="25"/>
      <c r="S209" s="25"/>
      <c r="T209" s="25"/>
      <c r="U209" s="25"/>
      <c r="V209" s="25"/>
      <c r="W209" s="25"/>
      <c r="X209" s="25"/>
      <c r="Y209" s="25"/>
      <c r="Z209" s="25"/>
      <c r="AP209" s="25"/>
      <c r="AT209" s="25"/>
      <c r="AU209" s="25"/>
      <c r="AV209" s="25"/>
      <c r="AW209" s="25"/>
      <c r="AX209" s="25"/>
      <c r="AY209" s="25"/>
      <c r="CI209" s="888">
        <v>193</v>
      </c>
      <c r="CJ209" s="4" t="s">
        <v>1271</v>
      </c>
      <c r="CL209" s="1826">
        <v>-1.0352943588017718</v>
      </c>
      <c r="CN209" s="864"/>
      <c r="CO209" s="1103"/>
      <c r="CR209" s="1823">
        <v>-0.93203897133724123</v>
      </c>
      <c r="CT209" s="864"/>
      <c r="CU209" s="1103"/>
      <c r="CV209" s="1099"/>
      <c r="CW209" s="1099"/>
      <c r="CX209" s="1823">
        <v>2.0206218806670742</v>
      </c>
      <c r="CY209" s="1099"/>
      <c r="CZ209" s="864"/>
      <c r="DA209" s="1103"/>
      <c r="DB209" s="1099"/>
      <c r="DF209" s="3">
        <v>156</v>
      </c>
      <c r="DG209" s="4">
        <v>2000</v>
      </c>
      <c r="DH209" s="4">
        <v>8.9897760000000009</v>
      </c>
      <c r="DI209" s="1172"/>
      <c r="DJ209" s="5"/>
      <c r="DK209" s="1444">
        <v>156</v>
      </c>
      <c r="DL209" s="1444">
        <v>2000</v>
      </c>
      <c r="DM209" s="1444">
        <v>-0.12454610000000001</v>
      </c>
      <c r="DN209" s="1440">
        <f t="shared" si="96"/>
        <v>-0.37363830000000003</v>
      </c>
    </row>
    <row r="210" spans="9:118">
      <c r="I210" s="42" t="s">
        <v>972</v>
      </c>
      <c r="J210" s="98" t="s">
        <v>971</v>
      </c>
      <c r="K210" s="557" t="s">
        <v>414</v>
      </c>
      <c r="L210" s="530"/>
      <c r="M210" s="275"/>
      <c r="R210" s="25"/>
      <c r="S210" s="25"/>
      <c r="T210" s="25"/>
      <c r="U210" s="25"/>
      <c r="V210" s="25"/>
      <c r="W210" s="25"/>
      <c r="X210" s="25"/>
      <c r="Y210" s="25"/>
      <c r="Z210" s="25"/>
      <c r="AP210" s="25"/>
      <c r="AT210" s="25"/>
      <c r="AU210" s="25"/>
      <c r="AV210" s="25"/>
      <c r="AW210" s="25"/>
      <c r="AX210" s="25"/>
      <c r="AY210" s="25"/>
      <c r="CI210" s="888">
        <v>193</v>
      </c>
      <c r="CJ210" s="4" t="s">
        <v>1272</v>
      </c>
      <c r="CL210" s="1826">
        <v>1.8966685935283276</v>
      </c>
      <c r="CN210" s="864"/>
      <c r="CO210" s="1103"/>
      <c r="CR210" s="1823">
        <v>-0.48675806730351656</v>
      </c>
      <c r="CT210" s="864"/>
      <c r="CU210" s="1103"/>
      <c r="CV210" s="1099"/>
      <c r="CW210" s="1099"/>
      <c r="CX210" s="1823">
        <v>3.3959062389818158</v>
      </c>
      <c r="CY210" s="1099"/>
      <c r="CZ210" s="864"/>
      <c r="DA210" s="1103"/>
      <c r="DB210" s="1099"/>
      <c r="DF210" s="3">
        <v>156</v>
      </c>
      <c r="DG210" s="4">
        <v>2001</v>
      </c>
      <c r="DH210" s="4">
        <v>8.2836459999999992</v>
      </c>
      <c r="DI210" s="1172"/>
      <c r="DJ210" s="5"/>
      <c r="DK210" s="1444">
        <v>156</v>
      </c>
      <c r="DL210" s="1444">
        <v>2001</v>
      </c>
      <c r="DM210" s="1444">
        <v>-0.70613000000000004</v>
      </c>
      <c r="DN210" s="1440">
        <f t="shared" si="96"/>
        <v>-2.1183900000000002</v>
      </c>
    </row>
    <row r="211" spans="9:118">
      <c r="I211" s="42"/>
      <c r="J211" s="98" t="s">
        <v>972</v>
      </c>
      <c r="K211" s="503" t="s">
        <v>415</v>
      </c>
      <c r="L211" s="530"/>
      <c r="M211" s="275"/>
      <c r="R211" s="25"/>
      <c r="S211" s="25"/>
      <c r="T211" s="25"/>
      <c r="U211" s="25"/>
      <c r="V211" s="25"/>
      <c r="W211" s="25"/>
      <c r="X211" s="25"/>
      <c r="Y211" s="25"/>
      <c r="Z211" s="25"/>
      <c r="AP211" s="25"/>
      <c r="AT211" s="25"/>
      <c r="AU211" s="25"/>
      <c r="AV211" s="25"/>
      <c r="AW211" s="25"/>
      <c r="AX211" s="25"/>
      <c r="AY211" s="25"/>
      <c r="CI211" s="888">
        <v>193</v>
      </c>
      <c r="CJ211" s="1091" t="s">
        <v>1273</v>
      </c>
      <c r="CL211" s="1826">
        <v>-1.7270302296936773</v>
      </c>
      <c r="CN211" s="1104"/>
      <c r="CO211" s="1105"/>
      <c r="CR211" s="1824">
        <v>-5.1116827289241256</v>
      </c>
      <c r="CT211" s="1104"/>
      <c r="CU211" s="1105"/>
      <c r="CV211" s="1100"/>
      <c r="CW211" s="1100"/>
      <c r="CX211" s="1824">
        <v>-3.9769716807242532</v>
      </c>
      <c r="CY211" s="1100"/>
      <c r="CZ211" s="1104"/>
      <c r="DA211" s="1105"/>
      <c r="DB211" s="1100"/>
      <c r="DF211" s="3">
        <v>156</v>
      </c>
      <c r="DG211" s="4">
        <v>2002</v>
      </c>
      <c r="DH211" s="4">
        <v>7.031301</v>
      </c>
      <c r="DI211" s="1172"/>
      <c r="DJ211" s="5"/>
      <c r="DK211" s="1444">
        <v>156</v>
      </c>
      <c r="DL211" s="1444">
        <v>2002</v>
      </c>
      <c r="DM211" s="1444">
        <v>-1.2523439999999999</v>
      </c>
      <c r="DN211" s="1440">
        <f t="shared" si="96"/>
        <v>-3.7570319999999997</v>
      </c>
    </row>
    <row r="212" spans="9:118" ht="15.75" thickBot="1">
      <c r="I212" s="43"/>
      <c r="J212" s="95"/>
      <c r="K212" s="558"/>
      <c r="L212" s="530"/>
      <c r="M212" s="275"/>
      <c r="R212" s="25"/>
      <c r="S212" s="25"/>
      <c r="T212" s="25"/>
      <c r="U212" s="25"/>
      <c r="V212" s="25"/>
      <c r="W212" s="25"/>
      <c r="X212" s="25"/>
      <c r="Y212" s="25"/>
      <c r="Z212" s="25"/>
      <c r="CI212" s="888">
        <v>122</v>
      </c>
      <c r="CJ212" s="4" t="s">
        <v>1274</v>
      </c>
      <c r="CL212" s="1826"/>
      <c r="CN212" s="1099">
        <v>-0.78268758863130494</v>
      </c>
      <c r="CO212" s="1106">
        <v>0.32</v>
      </c>
      <c r="CR212" s="1822"/>
      <c r="CT212" s="1102">
        <v>0.21972922071081957</v>
      </c>
      <c r="CU212" s="1106">
        <v>0.79</v>
      </c>
      <c r="CV212" s="863"/>
      <c r="CW212" s="863"/>
      <c r="CX212" s="1822" t="e">
        <v>#N/A</v>
      </c>
      <c r="CY212" s="863"/>
      <c r="CZ212" s="1099">
        <v>-0.10458886439265247</v>
      </c>
      <c r="DA212" s="1106">
        <v>0.66</v>
      </c>
      <c r="DB212" s="863"/>
      <c r="DF212" s="3">
        <v>156</v>
      </c>
      <c r="DG212" s="4">
        <v>2003</v>
      </c>
      <c r="DH212" s="4">
        <v>5.7386049999999997</v>
      </c>
      <c r="DI212" s="1172"/>
      <c r="DJ212" s="5"/>
      <c r="DK212" s="1444">
        <v>156</v>
      </c>
      <c r="DL212" s="1444">
        <v>2003</v>
      </c>
      <c r="DM212" s="1444">
        <v>-1.2926960000000001</v>
      </c>
      <c r="DN212" s="1440">
        <f t="shared" si="96"/>
        <v>-3.878088</v>
      </c>
    </row>
    <row r="213" spans="9:118">
      <c r="I213" s="477"/>
      <c r="J213" s="25"/>
      <c r="K213" s="25"/>
      <c r="L213" s="25"/>
      <c r="M213" s="289"/>
      <c r="R213" s="25"/>
      <c r="S213" s="25"/>
      <c r="T213" s="25"/>
      <c r="U213" s="25"/>
      <c r="V213" s="25"/>
      <c r="W213" s="25"/>
      <c r="X213" s="25"/>
      <c r="Y213" s="25"/>
      <c r="Z213" s="25"/>
      <c r="CI213" s="888">
        <v>122</v>
      </c>
      <c r="CJ213" s="4"/>
      <c r="CL213" s="1826"/>
      <c r="CN213" s="1102"/>
      <c r="CO213" s="1103"/>
      <c r="CR213" s="1822"/>
      <c r="CT213" s="1102"/>
      <c r="CU213" s="1103"/>
      <c r="CV213" s="863"/>
      <c r="CW213" s="863"/>
      <c r="CX213" s="1822" t="e">
        <v>#N/A</v>
      </c>
      <c r="CY213" s="863"/>
      <c r="CZ213" s="1102"/>
      <c r="DA213" s="1103"/>
      <c r="DB213" s="863"/>
      <c r="DF213" s="3">
        <v>156</v>
      </c>
      <c r="DG213" s="4">
        <v>2004</v>
      </c>
      <c r="DH213" s="4">
        <v>5.2892739999999998</v>
      </c>
      <c r="DI213" s="1172"/>
      <c r="DJ213" s="5"/>
      <c r="DK213" s="1444">
        <v>156</v>
      </c>
      <c r="DL213" s="1444">
        <v>2004</v>
      </c>
      <c r="DM213" s="1444">
        <v>-0.44933129999999999</v>
      </c>
      <c r="DN213" s="1440">
        <f t="shared" si="96"/>
        <v>-1.3479939000000001</v>
      </c>
    </row>
    <row r="214" spans="9:118" ht="15.75" thickBot="1">
      <c r="I214" s="477"/>
      <c r="J214" s="25"/>
      <c r="K214" s="25"/>
      <c r="L214" s="25"/>
      <c r="M214" s="289"/>
      <c r="R214" s="25"/>
      <c r="S214" s="25"/>
      <c r="T214" s="25"/>
      <c r="U214" s="25"/>
      <c r="V214" s="25"/>
      <c r="W214" s="25"/>
      <c r="X214" s="25"/>
      <c r="Y214" s="25"/>
      <c r="Z214" s="25"/>
      <c r="CI214" s="888">
        <v>122</v>
      </c>
      <c r="CJ214" s="4"/>
      <c r="CL214" s="1826"/>
      <c r="CN214" s="1102"/>
      <c r="CO214" s="1103"/>
      <c r="CR214" s="1822"/>
      <c r="CT214" s="1102"/>
      <c r="CU214" s="1103"/>
      <c r="CV214" s="863"/>
      <c r="CW214" s="863"/>
      <c r="CX214" s="1822" t="e">
        <v>#N/A</v>
      </c>
      <c r="CY214" s="863"/>
      <c r="CZ214" s="1102"/>
      <c r="DA214" s="1103"/>
      <c r="DB214" s="863"/>
      <c r="DF214" s="3">
        <v>156</v>
      </c>
      <c r="DG214" s="4">
        <v>2005</v>
      </c>
      <c r="DH214" s="4">
        <v>5.360976</v>
      </c>
      <c r="DI214" s="1172"/>
      <c r="DJ214" s="5"/>
      <c r="DK214" s="1444">
        <v>156</v>
      </c>
      <c r="DL214" s="1444">
        <v>2005</v>
      </c>
      <c r="DM214" s="1444">
        <v>7.1702299999999997E-2</v>
      </c>
      <c r="DN214" s="1440">
        <f t="shared" si="96"/>
        <v>0.21510689999999999</v>
      </c>
    </row>
    <row r="215" spans="9:118" ht="15.75" thickBot="1">
      <c r="I215" s="274" t="s">
        <v>329</v>
      </c>
      <c r="J215" s="644"/>
      <c r="K215" s="25"/>
      <c r="L215" s="25"/>
      <c r="M215" s="289"/>
      <c r="R215" s="25"/>
      <c r="S215" s="25"/>
      <c r="T215" s="25"/>
      <c r="U215" s="25"/>
      <c r="V215" s="25"/>
      <c r="W215" s="25"/>
      <c r="X215" s="25"/>
      <c r="Y215" s="25"/>
      <c r="Z215" s="25"/>
      <c r="CI215" s="888">
        <v>122</v>
      </c>
      <c r="CJ215" s="4"/>
      <c r="CL215" s="1826"/>
      <c r="CN215" s="1102"/>
      <c r="CO215" s="1103"/>
      <c r="CR215" s="1825"/>
      <c r="CT215" s="1102"/>
      <c r="CU215" s="1103"/>
      <c r="CV215" s="1099"/>
      <c r="CW215" s="1099"/>
      <c r="CX215" s="1825" t="e">
        <v>#N/A</v>
      </c>
      <c r="CY215" s="1099"/>
      <c r="CZ215" s="1102"/>
      <c r="DA215" s="1103"/>
      <c r="DB215" s="1099"/>
      <c r="DF215" s="3">
        <v>156</v>
      </c>
      <c r="DG215" s="4">
        <v>2006</v>
      </c>
      <c r="DH215" s="4">
        <v>5.32498</v>
      </c>
      <c r="DI215" s="1172"/>
      <c r="DJ215" s="5"/>
      <c r="DK215" s="1444">
        <v>156</v>
      </c>
      <c r="DL215" s="1444">
        <v>2006</v>
      </c>
      <c r="DM215" s="1444">
        <v>-3.5996300000000002E-2</v>
      </c>
      <c r="DN215" s="1440">
        <f t="shared" si="96"/>
        <v>-0.1079889</v>
      </c>
    </row>
    <row r="216" spans="9:118">
      <c r="I216" s="42" t="s">
        <v>460</v>
      </c>
      <c r="J216" s="503"/>
      <c r="K216" s="25"/>
      <c r="L216" s="25"/>
      <c r="M216" s="289"/>
      <c r="R216" s="25"/>
      <c r="S216" s="25"/>
      <c r="T216" s="25"/>
      <c r="U216" s="25"/>
      <c r="V216" s="25"/>
      <c r="W216" s="25"/>
      <c r="X216" s="25"/>
      <c r="Y216" s="25"/>
      <c r="Z216" s="25"/>
      <c r="CI216" s="888">
        <v>122</v>
      </c>
      <c r="CJ216" s="4" t="s">
        <v>2413</v>
      </c>
      <c r="CL216" s="1826">
        <v>1.5236021118775449</v>
      </c>
      <c r="CN216" s="1102"/>
      <c r="CO216" s="1103"/>
      <c r="CR216" s="1823">
        <v>0.40378614944722568</v>
      </c>
      <c r="CT216" s="1102"/>
      <c r="CU216" s="1103"/>
      <c r="CV216" s="1099"/>
      <c r="CW216" s="1099"/>
      <c r="CX216" s="1823">
        <v>-0.13188510929316699</v>
      </c>
      <c r="CY216" s="1099"/>
      <c r="CZ216" s="1102"/>
      <c r="DA216" s="1103"/>
      <c r="DB216" s="1099"/>
      <c r="DF216" s="3">
        <v>156</v>
      </c>
      <c r="DG216" s="4">
        <v>2007</v>
      </c>
      <c r="DH216" s="4">
        <v>5.0253030000000001</v>
      </c>
      <c r="DI216" s="1172"/>
      <c r="DJ216" s="5"/>
      <c r="DK216" s="1444">
        <v>156</v>
      </c>
      <c r="DL216" s="1444">
        <v>2007</v>
      </c>
      <c r="DM216" s="1444">
        <v>-0.29967640000000001</v>
      </c>
      <c r="DN216" s="1440">
        <f t="shared" si="96"/>
        <v>-0.89902919999999997</v>
      </c>
    </row>
    <row r="217" spans="9:118" ht="15.75" thickBot="1">
      <c r="I217" s="43" t="s">
        <v>461</v>
      </c>
      <c r="J217" s="504"/>
      <c r="K217" s="25"/>
      <c r="L217" s="25"/>
      <c r="M217" s="289"/>
      <c r="R217" s="25"/>
      <c r="S217" s="25"/>
      <c r="T217" s="25"/>
      <c r="U217" s="25"/>
      <c r="V217" s="25"/>
      <c r="W217" s="25"/>
      <c r="X217" s="25"/>
      <c r="Y217" s="25"/>
      <c r="Z217" s="25"/>
      <c r="CI217" s="888">
        <v>122</v>
      </c>
      <c r="CJ217" s="4" t="s">
        <v>2281</v>
      </c>
      <c r="CL217" s="1826">
        <v>-0.11360192870335406</v>
      </c>
      <c r="CN217" s="1102"/>
      <c r="CO217" s="1103"/>
      <c r="CR217" s="1823">
        <v>-0.6844788896159929</v>
      </c>
      <c r="CT217" s="1102"/>
      <c r="CU217" s="1103"/>
      <c r="CV217" s="1099"/>
      <c r="CW217" s="1099"/>
      <c r="CX217" s="1823">
        <v>-0.43113838286985451</v>
      </c>
      <c r="CY217" s="1099"/>
      <c r="CZ217" s="1102"/>
      <c r="DA217" s="1103"/>
      <c r="DB217" s="1099"/>
      <c r="DF217" s="3">
        <v>156</v>
      </c>
      <c r="DG217" s="4">
        <v>2008</v>
      </c>
      <c r="DH217" s="4">
        <v>4.1991800000000001</v>
      </c>
      <c r="DI217" s="1172"/>
      <c r="DJ217" s="5"/>
      <c r="DK217" s="1444">
        <v>156</v>
      </c>
      <c r="DL217" s="1444">
        <v>2008</v>
      </c>
      <c r="DM217" s="1444">
        <v>-0.82612379999999996</v>
      </c>
      <c r="DN217" s="1440">
        <f t="shared" si="96"/>
        <v>-2.4783713999999999</v>
      </c>
    </row>
    <row r="218" spans="9:118" ht="15.75" thickBot="1">
      <c r="I218" s="477"/>
      <c r="J218" s="25"/>
      <c r="K218" s="25"/>
      <c r="L218" s="25"/>
      <c r="M218" s="289"/>
      <c r="R218" s="25"/>
      <c r="S218" s="25"/>
      <c r="T218" s="25"/>
      <c r="U218" s="25"/>
      <c r="V218" s="25"/>
      <c r="W218" s="25"/>
      <c r="X218" s="25"/>
      <c r="Y218" s="25"/>
      <c r="Z218" s="25"/>
      <c r="CI218" s="888">
        <v>122</v>
      </c>
      <c r="CJ218" s="4" t="s">
        <v>1275</v>
      </c>
      <c r="CL218" s="1826">
        <v>-0.78268758863130494</v>
      </c>
      <c r="CN218" s="1102"/>
      <c r="CO218" s="1103"/>
      <c r="CR218" s="1823">
        <v>0.27957997532392798</v>
      </c>
      <c r="CT218" s="1102"/>
      <c r="CU218" s="1103"/>
      <c r="CV218" s="1099"/>
      <c r="CW218" s="1099"/>
      <c r="CX218" s="1823">
        <v>0.23723869268257891</v>
      </c>
      <c r="CY218" s="1099"/>
      <c r="CZ218" s="1102"/>
      <c r="DA218" s="1103"/>
      <c r="DB218" s="1099"/>
      <c r="DF218" s="3">
        <v>156</v>
      </c>
      <c r="DG218" s="4">
        <v>2009</v>
      </c>
      <c r="DH218" s="4">
        <v>2.6040999999999999</v>
      </c>
      <c r="DI218" s="1172"/>
      <c r="DJ218" s="5"/>
      <c r="DK218" s="1444">
        <v>156</v>
      </c>
      <c r="DL218" s="1444">
        <v>2009</v>
      </c>
      <c r="DM218" s="1444">
        <v>-1.5950789999999999</v>
      </c>
      <c r="DN218" s="1440">
        <f t="shared" si="96"/>
        <v>-4.7852369999999995</v>
      </c>
    </row>
    <row r="219" spans="9:118" ht="15.75" thickBot="1">
      <c r="I219" s="274" t="s">
        <v>329</v>
      </c>
      <c r="J219" s="675"/>
      <c r="K219" s="25"/>
      <c r="L219" s="25"/>
      <c r="M219" s="289"/>
      <c r="R219" s="25"/>
      <c r="S219" s="25"/>
      <c r="T219" s="25"/>
      <c r="U219" s="25"/>
      <c r="V219" s="25"/>
      <c r="W219" s="25"/>
      <c r="X219" s="25"/>
      <c r="Y219" s="25"/>
      <c r="Z219" s="25"/>
      <c r="CI219" s="888">
        <v>122</v>
      </c>
      <c r="CJ219" s="4" t="s">
        <v>1276</v>
      </c>
      <c r="CL219" s="1826">
        <v>-1.2926106321246364</v>
      </c>
      <c r="CN219" s="1102"/>
      <c r="CO219" s="1103"/>
      <c r="CR219" s="1823">
        <v>-1.1874747047171004</v>
      </c>
      <c r="CT219" s="1102"/>
      <c r="CU219" s="1103"/>
      <c r="CV219" s="1099"/>
      <c r="CW219" s="1099"/>
      <c r="CX219" s="1823">
        <v>-0.10458886439265247</v>
      </c>
      <c r="CY219" s="1099"/>
      <c r="CZ219" s="1102"/>
      <c r="DA219" s="1103"/>
      <c r="DB219" s="1099"/>
      <c r="DF219" s="3">
        <v>156</v>
      </c>
      <c r="DG219" s="4">
        <v>2010</v>
      </c>
      <c r="DH219" s="4">
        <v>0.7348787</v>
      </c>
      <c r="DI219" s="1172"/>
      <c r="DJ219" s="5"/>
      <c r="DK219" s="1444">
        <v>156</v>
      </c>
      <c r="DL219" s="1444">
        <v>2010</v>
      </c>
      <c r="DM219" s="1444">
        <v>-1.8692219999999999</v>
      </c>
      <c r="DN219" s="1440">
        <f t="shared" si="96"/>
        <v>-5.607666</v>
      </c>
    </row>
    <row r="220" spans="9:118">
      <c r="I220" s="42" t="s">
        <v>491</v>
      </c>
      <c r="J220" s="503"/>
      <c r="K220" s="25"/>
      <c r="L220" s="25"/>
      <c r="M220" s="289"/>
      <c r="R220" s="25"/>
      <c r="S220" s="25"/>
      <c r="T220" s="25"/>
      <c r="U220" s="25"/>
      <c r="V220" s="25"/>
      <c r="W220" s="25"/>
      <c r="X220" s="25"/>
      <c r="Y220" s="25"/>
      <c r="Z220" s="25"/>
      <c r="CI220" s="888">
        <v>122</v>
      </c>
      <c r="CJ220" s="4" t="s">
        <v>1277</v>
      </c>
      <c r="CL220" s="1826">
        <v>-1.6002216057337653</v>
      </c>
      <c r="CN220" s="864"/>
      <c r="CO220" s="1103"/>
      <c r="CR220" s="1823">
        <v>0.80250371986055924</v>
      </c>
      <c r="CT220" s="864"/>
      <c r="CU220" s="1103"/>
      <c r="CV220" s="1099"/>
      <c r="CW220" s="1099"/>
      <c r="CX220" s="1823">
        <v>-0.63866282485073911</v>
      </c>
      <c r="CY220" s="1099"/>
      <c r="CZ220" s="864"/>
      <c r="DA220" s="1103"/>
      <c r="DB220" s="1099"/>
      <c r="DF220" s="3">
        <v>158</v>
      </c>
      <c r="DG220" s="4">
        <v>1990</v>
      </c>
      <c r="DH220" s="4">
        <v>4.4358310000000003</v>
      </c>
      <c r="DI220" s="1172"/>
      <c r="DJ220" s="5"/>
      <c r="DK220" s="1444">
        <v>158</v>
      </c>
      <c r="DL220" s="1444">
        <v>1990</v>
      </c>
      <c r="DM220" s="1444">
        <v>-3.02622E-2</v>
      </c>
      <c r="DN220" s="1440">
        <f t="shared" si="96"/>
        <v>-9.0786599999999995E-2</v>
      </c>
    </row>
    <row r="221" spans="9:118" ht="15.75" thickBot="1">
      <c r="I221" s="43" t="s">
        <v>490</v>
      </c>
      <c r="J221" s="504"/>
      <c r="K221" s="25"/>
      <c r="L221" s="25"/>
      <c r="M221" s="289"/>
      <c r="R221" s="25"/>
      <c r="S221" s="25"/>
      <c r="T221" s="25"/>
      <c r="U221" s="25"/>
      <c r="V221" s="25"/>
      <c r="W221" s="25"/>
      <c r="X221" s="25"/>
      <c r="Y221" s="25"/>
      <c r="Z221" s="25"/>
      <c r="CI221" s="888">
        <v>122</v>
      </c>
      <c r="CJ221" s="4" t="s">
        <v>1278</v>
      </c>
      <c r="CL221" s="1826">
        <v>-1.3894995462338389</v>
      </c>
      <c r="CN221" s="864"/>
      <c r="CO221" s="1103"/>
      <c r="CR221" s="1823">
        <v>0.21972922071081957</v>
      </c>
      <c r="CT221" s="864"/>
      <c r="CU221" s="1103"/>
      <c r="CV221" s="1099"/>
      <c r="CW221" s="1099"/>
      <c r="CX221" s="1823">
        <v>-1.8540405626268797E-2</v>
      </c>
      <c r="CY221" s="1099"/>
      <c r="CZ221" s="864"/>
      <c r="DA221" s="1103"/>
      <c r="DB221" s="1099"/>
      <c r="DF221" s="3">
        <v>158</v>
      </c>
      <c r="DG221" s="4">
        <v>1991</v>
      </c>
      <c r="DH221" s="4">
        <v>4.2983570000000002</v>
      </c>
      <c r="DI221" s="1172"/>
      <c r="DJ221" s="5"/>
      <c r="DK221" s="1444">
        <v>158</v>
      </c>
      <c r="DL221" s="1444">
        <v>1991</v>
      </c>
      <c r="DM221" s="1444">
        <v>-0.13747429999999999</v>
      </c>
      <c r="DN221" s="1440">
        <f t="shared" si="96"/>
        <v>-0.41242289999999998</v>
      </c>
    </row>
    <row r="222" spans="9:118" ht="15.75" thickBot="1">
      <c r="I222" s="477"/>
      <c r="J222" s="25"/>
      <c r="K222" s="25"/>
      <c r="L222" s="25"/>
      <c r="M222" s="289"/>
      <c r="R222" s="25"/>
      <c r="S222" s="25"/>
      <c r="T222" s="25"/>
      <c r="U222" s="25"/>
      <c r="V222" s="25"/>
      <c r="W222" s="25"/>
      <c r="X222" s="25"/>
      <c r="Y222" s="25"/>
      <c r="Z222" s="25"/>
      <c r="CI222" s="888">
        <v>122</v>
      </c>
      <c r="CJ222" s="4" t="s">
        <v>1279</v>
      </c>
      <c r="CL222" s="1826">
        <v>0.98864032753475128</v>
      </c>
      <c r="CN222" s="864"/>
      <c r="CO222" s="1103"/>
      <c r="CR222" s="1823">
        <v>2.2751892976917754</v>
      </c>
      <c r="CT222" s="864"/>
      <c r="CU222" s="1103"/>
      <c r="CV222" s="1099"/>
      <c r="CW222" s="1099"/>
      <c r="CX222" s="1823">
        <v>0.7300717430317667</v>
      </c>
      <c r="CY222" s="1099"/>
      <c r="CZ222" s="864"/>
      <c r="DA222" s="1103"/>
      <c r="DB222" s="1099"/>
      <c r="DF222" s="3">
        <v>158</v>
      </c>
      <c r="DG222" s="4">
        <v>1992</v>
      </c>
      <c r="DH222" s="4">
        <v>3.9127350000000001</v>
      </c>
      <c r="DI222" s="1172"/>
      <c r="DJ222" s="5"/>
      <c r="DK222" s="1444">
        <v>158</v>
      </c>
      <c r="DL222" s="1444">
        <v>1992</v>
      </c>
      <c r="DM222" s="1444">
        <v>-0.38562170000000001</v>
      </c>
      <c r="DN222" s="1440">
        <f t="shared" si="96"/>
        <v>-1.1568651000000001</v>
      </c>
    </row>
    <row r="223" spans="9:118" ht="15.75" thickBot="1">
      <c r="I223" s="274" t="s">
        <v>329</v>
      </c>
      <c r="J223" s="1392"/>
      <c r="K223" s="25"/>
      <c r="L223" s="25"/>
      <c r="M223" s="289"/>
      <c r="R223" s="25"/>
      <c r="S223" s="25"/>
      <c r="T223" s="25"/>
      <c r="U223" s="25"/>
      <c r="V223" s="25"/>
      <c r="W223" s="25"/>
      <c r="X223" s="25"/>
      <c r="Y223" s="25"/>
      <c r="Z223" s="25"/>
      <c r="CI223" s="888">
        <v>122</v>
      </c>
      <c r="CJ223" s="4" t="s">
        <v>1280</v>
      </c>
      <c r="CL223" s="1826">
        <v>2.1332349342069099</v>
      </c>
      <c r="CN223" s="864"/>
      <c r="CO223" s="1103"/>
      <c r="CR223" s="1823">
        <v>-1.0407448162046662</v>
      </c>
      <c r="CT223" s="864"/>
      <c r="CU223" s="1103"/>
      <c r="CV223" s="1099"/>
      <c r="CW223" s="1099"/>
      <c r="CX223" s="1823">
        <v>0.28373992318778862</v>
      </c>
      <c r="CY223" s="1099"/>
      <c r="CZ223" s="864"/>
      <c r="DA223" s="1103"/>
      <c r="DB223" s="1099"/>
      <c r="DF223" s="3">
        <v>158</v>
      </c>
      <c r="DG223" s="4">
        <v>1993</v>
      </c>
      <c r="DH223" s="4">
        <v>2.6733069999999999</v>
      </c>
      <c r="DI223" s="1172"/>
      <c r="DJ223" s="5"/>
      <c r="DK223" s="1444">
        <v>158</v>
      </c>
      <c r="DL223" s="1444">
        <v>1993</v>
      </c>
      <c r="DM223" s="1444">
        <v>-1.2394270000000001</v>
      </c>
      <c r="DN223" s="1440">
        <f t="shared" si="96"/>
        <v>-3.7182810000000002</v>
      </c>
    </row>
    <row r="224" spans="9:118">
      <c r="I224" s="42" t="s">
        <v>915</v>
      </c>
      <c r="J224" s="503"/>
      <c r="K224" s="25"/>
      <c r="L224" s="25"/>
      <c r="M224" s="289"/>
      <c r="R224" s="25"/>
      <c r="S224" s="25"/>
      <c r="T224" s="25"/>
      <c r="U224" s="25"/>
      <c r="V224" s="25"/>
      <c r="W224" s="25"/>
      <c r="X224" s="25"/>
      <c r="Y224" s="25"/>
      <c r="Z224" s="25"/>
      <c r="CI224" s="888">
        <v>122</v>
      </c>
      <c r="CJ224" s="1091" t="s">
        <v>1281</v>
      </c>
      <c r="CL224" s="1826">
        <v>-5.558306522156709</v>
      </c>
      <c r="CN224" s="1104"/>
      <c r="CO224" s="1105"/>
      <c r="CR224" s="1824">
        <v>-2.592579530912877</v>
      </c>
      <c r="CT224" s="1104"/>
      <c r="CU224" s="1105"/>
      <c r="CV224" s="1100"/>
      <c r="CW224" s="1100"/>
      <c r="CX224" s="1824">
        <v>-1.0934857321010019</v>
      </c>
      <c r="CY224" s="1100"/>
      <c r="CZ224" s="1104"/>
      <c r="DA224" s="1105"/>
      <c r="DB224" s="1100"/>
      <c r="DF224" s="3">
        <v>158</v>
      </c>
      <c r="DG224" s="4">
        <v>1994</v>
      </c>
      <c r="DH224" s="4">
        <v>1.240254</v>
      </c>
      <c r="DI224" s="1172"/>
      <c r="DJ224" s="5"/>
      <c r="DK224" s="1444">
        <v>158</v>
      </c>
      <c r="DL224" s="1444">
        <v>1994</v>
      </c>
      <c r="DM224" s="1444">
        <v>-1.4330540000000001</v>
      </c>
      <c r="DN224" s="1440">
        <f t="shared" si="96"/>
        <v>-4.2991619999999999</v>
      </c>
    </row>
    <row r="225" spans="9:118" ht="15.75" thickBot="1">
      <c r="I225" s="43" t="s">
        <v>884</v>
      </c>
      <c r="J225" s="504"/>
      <c r="K225" s="25"/>
      <c r="L225" s="25"/>
      <c r="M225" s="289"/>
      <c r="R225" s="25"/>
      <c r="S225" s="25"/>
      <c r="T225" s="25"/>
      <c r="U225" s="25"/>
      <c r="V225" s="25"/>
      <c r="W225" s="25"/>
      <c r="X225" s="25"/>
      <c r="Y225" s="25"/>
      <c r="Z225" s="25"/>
      <c r="CI225" s="888">
        <v>912</v>
      </c>
      <c r="CJ225" s="4" t="s">
        <v>1282</v>
      </c>
      <c r="CL225" s="1826"/>
      <c r="CN225" s="1099">
        <v>-3.0443993336627959</v>
      </c>
      <c r="CO225" s="1106">
        <v>0.06</v>
      </c>
      <c r="CR225" s="1822"/>
      <c r="CT225" s="1102">
        <v>-2.4566523629196091</v>
      </c>
      <c r="CU225" s="1106">
        <v>0.13</v>
      </c>
      <c r="CV225" s="863"/>
      <c r="CW225" s="863"/>
      <c r="CX225" s="1822" t="e">
        <v>#N/A</v>
      </c>
      <c r="CY225" s="863"/>
      <c r="CZ225" s="1099">
        <v>0.18464460208588962</v>
      </c>
      <c r="DA225" s="1106">
        <v>0.71</v>
      </c>
      <c r="DB225" s="863"/>
      <c r="DF225" s="3">
        <v>158</v>
      </c>
      <c r="DG225" s="4">
        <v>1995</v>
      </c>
      <c r="DH225" s="4">
        <v>-0.27973510000000001</v>
      </c>
      <c r="DI225" s="1172"/>
      <c r="DJ225" s="5"/>
      <c r="DK225" s="1444">
        <v>158</v>
      </c>
      <c r="DL225" s="1444">
        <v>1995</v>
      </c>
      <c r="DM225" s="1444">
        <v>-1.519989</v>
      </c>
      <c r="DN225" s="1440">
        <f t="shared" si="96"/>
        <v>-4.5599670000000003</v>
      </c>
    </row>
    <row r="226" spans="9:118">
      <c r="I226" s="477"/>
      <c r="J226" s="25"/>
      <c r="K226" s="25"/>
      <c r="L226" s="25"/>
      <c r="M226" s="289"/>
      <c r="N226" s="465"/>
      <c r="R226" s="25"/>
      <c r="S226" s="25"/>
      <c r="T226" s="25"/>
      <c r="U226" s="25"/>
      <c r="V226" s="25"/>
      <c r="W226" s="25"/>
      <c r="X226" s="25"/>
      <c r="Y226" s="25"/>
      <c r="Z226" s="25"/>
      <c r="CI226" s="888">
        <v>912</v>
      </c>
      <c r="CJ226" s="4"/>
      <c r="CL226" s="1826"/>
      <c r="CN226" s="1102"/>
      <c r="CO226" s="1103"/>
      <c r="CR226" s="1822"/>
      <c r="CT226" s="1102"/>
      <c r="CU226" s="1103"/>
      <c r="CV226" s="863"/>
      <c r="CW226" s="863"/>
      <c r="CX226" s="1822" t="e">
        <v>#N/A</v>
      </c>
      <c r="CY226" s="863"/>
      <c r="CZ226" s="1102"/>
      <c r="DA226" s="1103"/>
      <c r="DB226" s="863"/>
      <c r="DF226" s="3">
        <v>158</v>
      </c>
      <c r="DG226" s="4">
        <v>1996</v>
      </c>
      <c r="DH226" s="4">
        <v>-1.20699</v>
      </c>
      <c r="DI226" s="1172"/>
      <c r="DJ226" s="5"/>
      <c r="DK226" s="1444">
        <v>158</v>
      </c>
      <c r="DL226" s="1444">
        <v>1996</v>
      </c>
      <c r="DM226" s="1444">
        <v>-0.92725500000000005</v>
      </c>
      <c r="DN226" s="1440">
        <f t="shared" si="96"/>
        <v>-2.781765</v>
      </c>
    </row>
    <row r="227" spans="9:118">
      <c r="I227" s="477"/>
      <c r="J227" s="25"/>
      <c r="K227" s="25"/>
      <c r="L227" s="25"/>
      <c r="M227" s="289"/>
      <c r="R227" s="25"/>
      <c r="S227" s="25"/>
      <c r="T227" s="25"/>
      <c r="U227" s="25"/>
      <c r="V227" s="25"/>
      <c r="W227" s="25"/>
      <c r="X227" s="25"/>
      <c r="Y227" s="25"/>
      <c r="Z227" s="25"/>
      <c r="CI227" s="888">
        <v>912</v>
      </c>
      <c r="CJ227" s="4"/>
      <c r="CL227" s="1826"/>
      <c r="CN227" s="1102"/>
      <c r="CO227" s="1103"/>
      <c r="CR227" s="1822"/>
      <c r="CT227" s="1102"/>
      <c r="CU227" s="1103"/>
      <c r="CV227" s="863"/>
      <c r="CW227" s="863"/>
      <c r="CX227" s="1822" t="e">
        <v>#N/A</v>
      </c>
      <c r="CY227" s="863"/>
      <c r="CZ227" s="1102"/>
      <c r="DA227" s="1103"/>
      <c r="DB227" s="863"/>
      <c r="DF227" s="3">
        <v>158</v>
      </c>
      <c r="DG227" s="4">
        <v>1997</v>
      </c>
      <c r="DH227" s="4">
        <v>-1.466207</v>
      </c>
      <c r="DI227" s="1172"/>
      <c r="DJ227" s="5"/>
      <c r="DK227" s="1444">
        <v>158</v>
      </c>
      <c r="DL227" s="1444">
        <v>1997</v>
      </c>
      <c r="DM227" s="1444">
        <v>-0.25921670000000002</v>
      </c>
      <c r="DN227" s="1440">
        <f t="shared" si="96"/>
        <v>-0.77765010000000001</v>
      </c>
    </row>
    <row r="228" spans="9:118">
      <c r="R228" s="25"/>
      <c r="S228" s="25"/>
      <c r="T228" s="25"/>
      <c r="U228" s="25"/>
      <c r="V228" s="25"/>
      <c r="W228" s="25"/>
      <c r="X228" s="25"/>
      <c r="Y228" s="25"/>
      <c r="Z228" s="25"/>
      <c r="CI228" s="888">
        <v>912</v>
      </c>
      <c r="CJ228" s="4"/>
      <c r="CL228" s="1826"/>
      <c r="CN228" s="1102"/>
      <c r="CO228" s="1103"/>
      <c r="CR228" s="1825"/>
      <c r="CT228" s="1102"/>
      <c r="CU228" s="1103"/>
      <c r="CV228" s="1099"/>
      <c r="CW228" s="1099"/>
      <c r="CX228" s="1825" t="e">
        <v>#N/A</v>
      </c>
      <c r="CY228" s="1099"/>
      <c r="CZ228" s="1102"/>
      <c r="DA228" s="1103"/>
      <c r="DB228" s="1099"/>
      <c r="DF228" s="3">
        <v>158</v>
      </c>
      <c r="DG228" s="4">
        <v>1998</v>
      </c>
      <c r="DH228" s="4">
        <v>-3.455514</v>
      </c>
      <c r="DI228" s="1172"/>
      <c r="DJ228" s="5"/>
      <c r="DK228" s="1444">
        <v>158</v>
      </c>
      <c r="DL228" s="1444">
        <v>1998</v>
      </c>
      <c r="DM228" s="1444">
        <v>-1.9893069999999999</v>
      </c>
      <c r="DN228" s="1440">
        <f t="shared" si="96"/>
        <v>-5.9679209999999996</v>
      </c>
    </row>
    <row r="229" spans="9:118">
      <c r="R229" s="25"/>
      <c r="S229" s="25"/>
      <c r="T229" s="25"/>
      <c r="U229" s="25"/>
      <c r="V229" s="25"/>
      <c r="W229" s="25"/>
      <c r="X229" s="25"/>
      <c r="Y229" s="25"/>
      <c r="Z229" s="25"/>
      <c r="CI229" s="888">
        <v>912</v>
      </c>
      <c r="CJ229" s="4" t="s">
        <v>2414</v>
      </c>
      <c r="CL229" s="1826">
        <v>-0.92065570183001677</v>
      </c>
      <c r="CN229" s="1102"/>
      <c r="CO229" s="1103"/>
      <c r="CR229" s="1823">
        <v>5.6231542110005721</v>
      </c>
      <c r="CT229" s="1102"/>
      <c r="CU229" s="1103"/>
      <c r="CV229" s="1099"/>
      <c r="CW229" s="1099"/>
      <c r="CX229" s="1823">
        <v>12.410540024126407</v>
      </c>
      <c r="CY229" s="1099"/>
      <c r="CZ229" s="1102"/>
      <c r="DA229" s="1103"/>
      <c r="DB229" s="1099"/>
      <c r="DF229" s="3">
        <v>158</v>
      </c>
      <c r="DG229" s="4">
        <v>1999</v>
      </c>
      <c r="DH229" s="4">
        <v>-3.8348589999999998</v>
      </c>
      <c r="DI229" s="1172"/>
      <c r="DJ229" s="5"/>
      <c r="DK229" s="1444">
        <v>158</v>
      </c>
      <c r="DL229" s="1444">
        <v>1999</v>
      </c>
      <c r="DM229" s="1444">
        <v>-0.37934469999999998</v>
      </c>
      <c r="DN229" s="1440">
        <f t="shared" si="96"/>
        <v>-1.1380341</v>
      </c>
    </row>
    <row r="230" spans="9:118">
      <c r="R230" s="25"/>
      <c r="S230" s="25"/>
      <c r="T230" s="25"/>
      <c r="U230" s="25"/>
      <c r="V230" s="25"/>
      <c r="W230" s="25"/>
      <c r="X230" s="25"/>
      <c r="Y230" s="25"/>
      <c r="Z230" s="25"/>
      <c r="CI230" s="888">
        <v>912</v>
      </c>
      <c r="CJ230" s="4" t="s">
        <v>2282</v>
      </c>
      <c r="CL230" s="1826">
        <v>-5.565253369669664</v>
      </c>
      <c r="CN230" s="1102"/>
      <c r="CO230" s="1103"/>
      <c r="CR230" s="1823">
        <v>-2.4566523629196091</v>
      </c>
      <c r="CT230" s="1102"/>
      <c r="CU230" s="1103"/>
      <c r="CV230" s="1099"/>
      <c r="CW230" s="1099"/>
      <c r="CX230" s="1823">
        <v>11.183218997861832</v>
      </c>
      <c r="CY230" s="1099"/>
      <c r="CZ230" s="1102"/>
      <c r="DA230" s="1103"/>
      <c r="DB230" s="1099"/>
      <c r="DF230" s="3">
        <v>158</v>
      </c>
      <c r="DG230" s="4">
        <v>2000</v>
      </c>
      <c r="DH230" s="4">
        <v>-4.8355670000000002</v>
      </c>
      <c r="DI230" s="1172"/>
      <c r="DJ230" s="5"/>
      <c r="DK230" s="1444">
        <v>158</v>
      </c>
      <c r="DL230" s="1444">
        <v>2000</v>
      </c>
      <c r="DM230" s="1444">
        <v>-1.0007090000000001</v>
      </c>
      <c r="DN230" s="1440">
        <f t="shared" si="96"/>
        <v>-3.0021270000000002</v>
      </c>
    </row>
    <row r="231" spans="9:118">
      <c r="R231" s="25"/>
      <c r="S231" s="25"/>
      <c r="T231" s="25"/>
      <c r="U231" s="25"/>
      <c r="V231" s="25"/>
      <c r="W231" s="25"/>
      <c r="X231" s="25"/>
      <c r="Y231" s="25"/>
      <c r="Z231" s="25"/>
      <c r="CI231" s="888">
        <v>912</v>
      </c>
      <c r="CJ231" s="4" t="s">
        <v>1283</v>
      </c>
      <c r="CL231" s="1826">
        <v>-3.5096092983513376</v>
      </c>
      <c r="CN231" s="1102"/>
      <c r="CO231" s="1103"/>
      <c r="CR231" s="1823">
        <v>-1.6606498592628673</v>
      </c>
      <c r="CT231" s="1102"/>
      <c r="CU231" s="1103"/>
      <c r="CV231" s="1099"/>
      <c r="CW231" s="1099"/>
      <c r="CX231" s="1823">
        <v>-13.489678598668755</v>
      </c>
      <c r="CY231" s="1099"/>
      <c r="CZ231" s="1102"/>
      <c r="DA231" s="1103"/>
      <c r="DB231" s="1099"/>
      <c r="DF231" s="3">
        <v>158</v>
      </c>
      <c r="DG231" s="4">
        <v>2001</v>
      </c>
      <c r="DH231" s="4">
        <v>-3.3225129999999998</v>
      </c>
      <c r="DI231" s="1172"/>
      <c r="DJ231" s="5"/>
      <c r="DK231" s="1444">
        <v>158</v>
      </c>
      <c r="DL231" s="1444">
        <v>2001</v>
      </c>
      <c r="DM231" s="1444">
        <v>1.5130539999999999</v>
      </c>
      <c r="DN231" s="1440">
        <f t="shared" si="96"/>
        <v>4.5391619999999993</v>
      </c>
    </row>
    <row r="232" spans="9:118">
      <c r="R232" s="25"/>
      <c r="S232" s="25"/>
      <c r="T232" s="25"/>
      <c r="U232" s="25"/>
      <c r="V232" s="25"/>
      <c r="W232" s="25"/>
      <c r="X232" s="25"/>
      <c r="Y232" s="25"/>
      <c r="Z232" s="25"/>
      <c r="CI232" s="888">
        <v>912</v>
      </c>
      <c r="CJ232" s="4" t="s">
        <v>1284</v>
      </c>
      <c r="CL232" s="1826">
        <v>-3.0443993336627959</v>
      </c>
      <c r="CN232" s="1102"/>
      <c r="CO232" s="1103"/>
      <c r="CR232" s="1823">
        <v>3.0192055721994211</v>
      </c>
      <c r="CT232" s="1102"/>
      <c r="CU232" s="1103"/>
      <c r="CV232" s="1099"/>
      <c r="CW232" s="1099"/>
      <c r="CX232" s="1823">
        <v>-6.9075746321670453</v>
      </c>
      <c r="CY232" s="1099"/>
      <c r="CZ232" s="1102"/>
      <c r="DA232" s="1103"/>
      <c r="DB232" s="1099"/>
      <c r="DF232" s="3">
        <v>158</v>
      </c>
      <c r="DG232" s="4">
        <v>2002</v>
      </c>
      <c r="DH232" s="4">
        <v>-3.7319969999999998</v>
      </c>
      <c r="DI232" s="1172"/>
      <c r="DJ232" s="5"/>
      <c r="DK232" s="1444">
        <v>158</v>
      </c>
      <c r="DL232" s="1444">
        <v>2002</v>
      </c>
      <c r="DM232" s="1444">
        <v>-0.40948410000000002</v>
      </c>
      <c r="DN232" s="1440">
        <f t="shared" si="96"/>
        <v>-1.2284523000000001</v>
      </c>
    </row>
    <row r="233" spans="9:118">
      <c r="R233" s="25"/>
      <c r="S233" s="25"/>
      <c r="T233" s="25"/>
      <c r="U233" s="25"/>
      <c r="V233" s="25"/>
      <c r="W233" s="25"/>
      <c r="X233" s="25"/>
      <c r="Y233" s="25"/>
      <c r="Z233" s="25"/>
      <c r="CI233" s="888">
        <v>912</v>
      </c>
      <c r="CJ233" s="4" t="s">
        <v>1285</v>
      </c>
      <c r="CL233" s="1826">
        <v>3.9013479631148078</v>
      </c>
      <c r="CN233" s="864"/>
      <c r="CO233" s="1103"/>
      <c r="CR233" s="1823">
        <v>-5.4302563270498325</v>
      </c>
      <c r="CT233" s="864"/>
      <c r="CU233" s="1103"/>
      <c r="CV233" s="1099"/>
      <c r="CW233" s="1099"/>
      <c r="CX233" s="1823">
        <v>-4.9907229679280318</v>
      </c>
      <c r="CY233" s="1099"/>
      <c r="CZ233" s="864"/>
      <c r="DA233" s="1103"/>
      <c r="DB233" s="1099"/>
      <c r="DF233" s="3">
        <v>158</v>
      </c>
      <c r="DG233" s="4">
        <v>2003</v>
      </c>
      <c r="DH233" s="4">
        <v>-3.9168609999999999</v>
      </c>
      <c r="DI233" s="1172"/>
      <c r="DJ233" s="5"/>
      <c r="DK233" s="1444">
        <v>158</v>
      </c>
      <c r="DL233" s="1444">
        <v>2003</v>
      </c>
      <c r="DM233" s="1444">
        <v>-0.184864</v>
      </c>
      <c r="DN233" s="1440">
        <f t="shared" si="96"/>
        <v>-0.55459199999999997</v>
      </c>
    </row>
    <row r="234" spans="9:118">
      <c r="R234" s="25"/>
      <c r="S234" s="25"/>
      <c r="T234" s="25"/>
      <c r="U234" s="25"/>
      <c r="V234" s="25"/>
      <c r="W234" s="25"/>
      <c r="X234" s="25"/>
      <c r="Y234" s="25"/>
      <c r="Z234" s="25"/>
      <c r="CI234" s="888">
        <v>912</v>
      </c>
      <c r="CJ234" s="4" t="s">
        <v>1286</v>
      </c>
      <c r="CL234" s="1826">
        <v>-0.33442342445867679</v>
      </c>
      <c r="CN234" s="864"/>
      <c r="CO234" s="1103"/>
      <c r="CR234" s="1823">
        <v>-12.654560557910495</v>
      </c>
      <c r="CT234" s="864"/>
      <c r="CU234" s="1103"/>
      <c r="CV234" s="1099"/>
      <c r="CW234" s="1099"/>
      <c r="CX234" s="1823">
        <v>0.18464460208588962</v>
      </c>
      <c r="CY234" s="1099"/>
      <c r="CZ234" s="864"/>
      <c r="DA234" s="1103"/>
      <c r="DB234" s="1099"/>
      <c r="DF234" s="3">
        <v>158</v>
      </c>
      <c r="DG234" s="4">
        <v>2004</v>
      </c>
      <c r="DH234" s="4">
        <v>-4.2554350000000003</v>
      </c>
      <c r="DI234" s="1172"/>
      <c r="DJ234" s="5"/>
      <c r="DK234" s="1444">
        <v>158</v>
      </c>
      <c r="DL234" s="1444">
        <v>2004</v>
      </c>
      <c r="DM234" s="1444">
        <v>-0.33857379999999998</v>
      </c>
      <c r="DN234" s="1440">
        <f t="shared" si="96"/>
        <v>-1.0157213999999999</v>
      </c>
    </row>
    <row r="235" spans="9:118">
      <c r="R235" s="25"/>
      <c r="S235" s="25"/>
      <c r="T235" s="25"/>
      <c r="U235" s="25"/>
      <c r="V235" s="25"/>
      <c r="W235" s="25"/>
      <c r="X235" s="25"/>
      <c r="Y235" s="25"/>
      <c r="Z235" s="25"/>
      <c r="CI235" s="888">
        <v>912</v>
      </c>
      <c r="CJ235" s="4" t="s">
        <v>1287</v>
      </c>
      <c r="CL235" s="1826">
        <v>-0.48345808833271486</v>
      </c>
      <c r="CN235" s="864"/>
      <c r="CO235" s="1103"/>
      <c r="CR235" s="1823">
        <v>-18.404862527091971</v>
      </c>
      <c r="CT235" s="864"/>
      <c r="CU235" s="1103"/>
      <c r="CV235" s="1099"/>
      <c r="CW235" s="1099"/>
      <c r="CX235" s="1823">
        <v>16.640683532422969</v>
      </c>
      <c r="CY235" s="1099"/>
      <c r="CZ235" s="864"/>
      <c r="DA235" s="1103"/>
      <c r="DB235" s="1099"/>
      <c r="DF235" s="3">
        <v>158</v>
      </c>
      <c r="DG235" s="4">
        <v>2005</v>
      </c>
      <c r="DH235" s="4">
        <v>-4.3473249999999997</v>
      </c>
      <c r="DI235" s="1172"/>
      <c r="DJ235" s="5"/>
      <c r="DK235" s="1444">
        <v>158</v>
      </c>
      <c r="DL235" s="1444">
        <v>2005</v>
      </c>
      <c r="DM235" s="1444">
        <v>-9.1890299999999994E-2</v>
      </c>
      <c r="DN235" s="1440">
        <f t="shared" si="96"/>
        <v>-0.2756709</v>
      </c>
    </row>
    <row r="236" spans="9:118">
      <c r="R236" s="25"/>
      <c r="S236" s="25"/>
      <c r="T236" s="25"/>
      <c r="U236" s="25"/>
      <c r="V236" s="25"/>
      <c r="W236" s="25"/>
      <c r="X236" s="25"/>
      <c r="Y236" s="25"/>
      <c r="Z236" s="25"/>
      <c r="CI236" s="888">
        <v>912</v>
      </c>
      <c r="CJ236" s="4" t="s">
        <v>1288</v>
      </c>
      <c r="CL236" s="1826">
        <v>-7.3675349358015652</v>
      </c>
      <c r="CN236" s="864"/>
      <c r="CO236" s="1103"/>
      <c r="CR236" s="1823">
        <v>4.739141917947391</v>
      </c>
      <c r="CT236" s="864"/>
      <c r="CU236" s="1103"/>
      <c r="CV236" s="1099"/>
      <c r="CW236" s="1099"/>
      <c r="CX236" s="1823">
        <v>2.9332552860345995</v>
      </c>
      <c r="CY236" s="1099"/>
      <c r="CZ236" s="864"/>
      <c r="DA236" s="1103"/>
      <c r="DB236" s="1099"/>
      <c r="DF236" s="3">
        <v>158</v>
      </c>
      <c r="DG236" s="4">
        <v>2006</v>
      </c>
      <c r="DH236" s="4">
        <v>-2.7828680000000001</v>
      </c>
      <c r="DI236" s="1172"/>
      <c r="DJ236" s="5"/>
      <c r="DK236" s="1444">
        <v>158</v>
      </c>
      <c r="DL236" s="1444">
        <v>2006</v>
      </c>
      <c r="DM236" s="1444">
        <v>1.564457</v>
      </c>
      <c r="DN236" s="1440">
        <f t="shared" si="96"/>
        <v>4.693371</v>
      </c>
    </row>
    <row r="237" spans="9:118">
      <c r="R237" s="25"/>
      <c r="S237" s="25"/>
      <c r="T237" s="25"/>
      <c r="U237" s="25"/>
      <c r="V237" s="25"/>
      <c r="W237" s="25"/>
      <c r="X237" s="25"/>
      <c r="Y237" s="25"/>
      <c r="Z237" s="25"/>
      <c r="CI237" s="888">
        <v>912</v>
      </c>
      <c r="CJ237" s="1091" t="s">
        <v>1289</v>
      </c>
      <c r="CL237" s="1826">
        <v>-6.3219472668085945</v>
      </c>
      <c r="CN237" s="1104"/>
      <c r="CO237" s="1105"/>
      <c r="CR237" s="1824">
        <v>-23.961026603410858</v>
      </c>
      <c r="CT237" s="1104"/>
      <c r="CU237" s="1105"/>
      <c r="CV237" s="1100"/>
      <c r="CW237" s="1100"/>
      <c r="CX237" s="1824">
        <v>-22.517162277894872</v>
      </c>
      <c r="CY237" s="1100"/>
      <c r="CZ237" s="1104"/>
      <c r="DA237" s="1105"/>
      <c r="DB237" s="1100"/>
      <c r="DF237" s="3">
        <v>158</v>
      </c>
      <c r="DG237" s="4">
        <v>2007</v>
      </c>
      <c r="DH237" s="4">
        <v>-1.951767</v>
      </c>
      <c r="DI237" s="1172"/>
      <c r="DJ237" s="5"/>
      <c r="DK237" s="1444">
        <v>158</v>
      </c>
      <c r="DL237" s="1444">
        <v>2007</v>
      </c>
      <c r="DM237" s="1444">
        <v>0.83110119999999998</v>
      </c>
      <c r="DN237" s="1440">
        <f t="shared" si="96"/>
        <v>2.4933036</v>
      </c>
    </row>
    <row r="238" spans="9:118">
      <c r="R238" s="25"/>
      <c r="S238" s="25"/>
      <c r="T238" s="25"/>
      <c r="U238" s="25"/>
      <c r="V238" s="25"/>
      <c r="W238" s="25"/>
      <c r="X238" s="25"/>
      <c r="Y238" s="25"/>
      <c r="Z238" s="25"/>
      <c r="CI238" s="888">
        <v>313</v>
      </c>
      <c r="CJ238" s="4" t="s">
        <v>1290</v>
      </c>
      <c r="CL238" s="1826"/>
      <c r="CN238" s="1099">
        <v>-1.4772138952074667</v>
      </c>
      <c r="CO238" s="1106">
        <v>0.15</v>
      </c>
      <c r="CR238" s="1822"/>
      <c r="CT238" s="1102">
        <v>-1.1922193251313948</v>
      </c>
      <c r="CU238" s="1106">
        <v>0.3</v>
      </c>
      <c r="CV238" s="863"/>
      <c r="CW238" s="863"/>
      <c r="CX238" s="1822" t="e">
        <v>#N/A</v>
      </c>
      <c r="CY238" s="863"/>
      <c r="CZ238" s="1099">
        <v>-0.42345007434822968</v>
      </c>
      <c r="DA238" s="1106">
        <v>0.49</v>
      </c>
      <c r="DB238" s="863"/>
      <c r="DF238" s="3">
        <v>158</v>
      </c>
      <c r="DG238" s="4">
        <v>2008</v>
      </c>
      <c r="DH238" s="4">
        <v>-0.48881859999999999</v>
      </c>
      <c r="DI238" s="1172"/>
      <c r="DJ238" s="5"/>
      <c r="DK238" s="1444">
        <v>158</v>
      </c>
      <c r="DL238" s="1444">
        <v>2008</v>
      </c>
      <c r="DM238" s="1444">
        <v>1.4629490000000001</v>
      </c>
      <c r="DN238" s="1440">
        <f t="shared" si="96"/>
        <v>4.3888470000000002</v>
      </c>
    </row>
    <row r="239" spans="9:118">
      <c r="R239" s="25"/>
      <c r="S239" s="25"/>
      <c r="T239" s="25"/>
      <c r="U239" s="25"/>
      <c r="V239" s="25"/>
      <c r="W239" s="25"/>
      <c r="X239" s="25"/>
      <c r="Y239" s="25"/>
      <c r="Z239" s="25"/>
      <c r="CI239" s="888">
        <v>313</v>
      </c>
      <c r="CJ239" s="4"/>
      <c r="CL239" s="1826"/>
      <c r="CN239" s="1102"/>
      <c r="CO239" s="1103"/>
      <c r="CR239" s="1822"/>
      <c r="CT239" s="1102"/>
      <c r="CU239" s="1103"/>
      <c r="CV239" s="863"/>
      <c r="CW239" s="863"/>
      <c r="CX239" s="1822" t="e">
        <v>#N/A</v>
      </c>
      <c r="CY239" s="863"/>
      <c r="CZ239" s="1102"/>
      <c r="DA239" s="1103"/>
      <c r="DB239" s="863"/>
      <c r="DF239" s="3">
        <v>158</v>
      </c>
      <c r="DG239" s="4">
        <v>2009</v>
      </c>
      <c r="DH239" s="4">
        <v>-2.082068</v>
      </c>
      <c r="DI239" s="1172"/>
      <c r="DJ239" s="5"/>
      <c r="DK239" s="1444">
        <v>158</v>
      </c>
      <c r="DL239" s="1444">
        <v>2009</v>
      </c>
      <c r="DM239" s="1444">
        <v>-1.5932489999999999</v>
      </c>
      <c r="DN239" s="1440">
        <f t="shared" si="96"/>
        <v>-4.7797469999999995</v>
      </c>
    </row>
    <row r="240" spans="9:118">
      <c r="R240" s="25"/>
      <c r="S240" s="25"/>
      <c r="T240" s="25"/>
      <c r="U240" s="25"/>
      <c r="V240" s="25"/>
      <c r="W240" s="25"/>
      <c r="X240" s="25"/>
      <c r="Y240" s="25"/>
      <c r="Z240" s="25"/>
      <c r="CI240" s="888">
        <v>313</v>
      </c>
      <c r="CJ240" s="4"/>
      <c r="CL240" s="1826"/>
      <c r="CN240" s="1102"/>
      <c r="CO240" s="1103"/>
      <c r="CR240" s="1822"/>
      <c r="CT240" s="1102"/>
      <c r="CU240" s="1103"/>
      <c r="CV240" s="863"/>
      <c r="CW240" s="863"/>
      <c r="CX240" s="1822" t="e">
        <v>#N/A</v>
      </c>
      <c r="CY240" s="863"/>
      <c r="CZ240" s="1102"/>
      <c r="DA240" s="1103"/>
      <c r="DB240" s="863"/>
      <c r="DF240" s="3">
        <v>158</v>
      </c>
      <c r="DG240" s="4">
        <v>2010</v>
      </c>
      <c r="DH240" s="4">
        <v>-2.9784329999999999</v>
      </c>
      <c r="DI240" s="1172"/>
      <c r="DJ240" s="5"/>
      <c r="DK240" s="1444">
        <v>158</v>
      </c>
      <c r="DL240" s="1444">
        <v>2010</v>
      </c>
      <c r="DM240" s="1444">
        <v>-0.89636459999999996</v>
      </c>
      <c r="DN240" s="1440">
        <f t="shared" si="96"/>
        <v>-2.6890937999999998</v>
      </c>
    </row>
    <row r="241" spans="18:118">
      <c r="R241" s="25"/>
      <c r="S241" s="25"/>
      <c r="T241" s="25"/>
      <c r="U241" s="25"/>
      <c r="V241" s="25"/>
      <c r="W241" s="25"/>
      <c r="X241" s="25"/>
      <c r="Y241" s="25"/>
      <c r="Z241" s="25"/>
      <c r="CI241" s="888">
        <v>313</v>
      </c>
      <c r="CJ241" s="4"/>
      <c r="CL241" s="1826"/>
      <c r="CN241" s="1102"/>
      <c r="CO241" s="1103"/>
      <c r="CR241" s="1825"/>
      <c r="CT241" s="1102"/>
      <c r="CU241" s="1103"/>
      <c r="CV241" s="1099"/>
      <c r="CW241" s="1099"/>
      <c r="CX241" s="1825" t="e">
        <v>#N/A</v>
      </c>
      <c r="CY241" s="1099"/>
      <c r="CZ241" s="1102"/>
      <c r="DA241" s="1103"/>
      <c r="DB241" s="1099"/>
      <c r="DF241" s="3">
        <v>174</v>
      </c>
      <c r="DG241" s="4">
        <v>1990</v>
      </c>
      <c r="DH241" s="4">
        <v>-5.1233050000000002</v>
      </c>
      <c r="DI241" s="1172"/>
      <c r="DJ241" s="5"/>
      <c r="DK241" s="1444">
        <v>174</v>
      </c>
      <c r="DL241" s="1444">
        <v>1990</v>
      </c>
      <c r="DM241" s="1444">
        <v>-1.2630509999999999</v>
      </c>
      <c r="DN241" s="1440">
        <f t="shared" si="96"/>
        <v>-3.7891529999999998</v>
      </c>
    </row>
    <row r="242" spans="18:118">
      <c r="R242" s="25"/>
      <c r="S242" s="25"/>
      <c r="T242" s="25"/>
      <c r="U242" s="25"/>
      <c r="V242" s="25"/>
      <c r="W242" s="25"/>
      <c r="X242" s="25"/>
      <c r="Y242" s="25"/>
      <c r="Z242" s="25"/>
      <c r="CI242" s="888">
        <v>313</v>
      </c>
      <c r="CJ242" s="4" t="s">
        <v>2415</v>
      </c>
      <c r="CL242" s="1826">
        <v>-0.20591185141814639</v>
      </c>
      <c r="CN242" s="1102"/>
      <c r="CO242" s="1103"/>
      <c r="CR242" s="1823">
        <v>-3.9988212821913507</v>
      </c>
      <c r="CT242" s="1102"/>
      <c r="CU242" s="1103"/>
      <c r="CV242" s="1099"/>
      <c r="CW242" s="1099"/>
      <c r="CX242" s="1823">
        <v>0.43296772075176793</v>
      </c>
      <c r="CY242" s="1099"/>
      <c r="CZ242" s="1102"/>
      <c r="DA242" s="1103"/>
      <c r="DB242" s="1099"/>
      <c r="DF242" s="3">
        <v>174</v>
      </c>
      <c r="DG242" s="4">
        <v>1991</v>
      </c>
      <c r="DH242" s="4">
        <v>-4.5704510000000003</v>
      </c>
      <c r="DI242" s="1172"/>
      <c r="DJ242" s="5"/>
      <c r="DK242" s="1444">
        <v>174</v>
      </c>
      <c r="DL242" s="1444">
        <v>1991</v>
      </c>
      <c r="DM242" s="1444">
        <v>0.55285390000000001</v>
      </c>
      <c r="DN242" s="1440">
        <f t="shared" si="96"/>
        <v>1.6585616999999999</v>
      </c>
    </row>
    <row r="243" spans="18:118">
      <c r="R243" s="25"/>
      <c r="S243" s="25"/>
      <c r="T243" s="25"/>
      <c r="U243" s="25"/>
      <c r="V243" s="25"/>
      <c r="W243" s="25"/>
      <c r="X243" s="25"/>
      <c r="Y243" s="25"/>
      <c r="Z243" s="25"/>
      <c r="CI243" s="888">
        <v>313</v>
      </c>
      <c r="CJ243" s="4" t="s">
        <v>2283</v>
      </c>
      <c r="CL243" s="1826">
        <v>-2.658528415563135</v>
      </c>
      <c r="CN243" s="1102"/>
      <c r="CO243" s="1103"/>
      <c r="CR243" s="1823">
        <v>-0.17687206877272485</v>
      </c>
      <c r="CT243" s="1102"/>
      <c r="CU243" s="1103"/>
      <c r="CV243" s="1099"/>
      <c r="CW243" s="1099"/>
      <c r="CX243" s="1823">
        <v>-1.317356380889847</v>
      </c>
      <c r="CY243" s="1099"/>
      <c r="CZ243" s="1102"/>
      <c r="DA243" s="1103"/>
      <c r="DB243" s="1099"/>
      <c r="DF243" s="3">
        <v>174</v>
      </c>
      <c r="DG243" s="4">
        <v>1992</v>
      </c>
      <c r="DH243" s="4">
        <v>-2.8951639999999998</v>
      </c>
      <c r="DI243" s="1172"/>
      <c r="DJ243" s="5"/>
      <c r="DK243" s="1444">
        <v>174</v>
      </c>
      <c r="DL243" s="1444">
        <v>1992</v>
      </c>
      <c r="DM243" s="1444">
        <v>1.6752880000000001</v>
      </c>
      <c r="DN243" s="1440">
        <f t="shared" si="96"/>
        <v>5.0258640000000003</v>
      </c>
    </row>
    <row r="244" spans="18:118">
      <c r="R244" s="25"/>
      <c r="S244" s="25"/>
      <c r="T244" s="25"/>
      <c r="U244" s="25"/>
      <c r="V244" s="25"/>
      <c r="W244" s="25"/>
      <c r="X244" s="25"/>
      <c r="Y244" s="25"/>
      <c r="Z244" s="25"/>
      <c r="CI244" s="888">
        <v>313</v>
      </c>
      <c r="CJ244" s="4" t="s">
        <v>1291</v>
      </c>
      <c r="CL244" s="1826">
        <v>-4.4426341286027622</v>
      </c>
      <c r="CN244" s="1102"/>
      <c r="CO244" s="1103"/>
      <c r="CR244" s="1823">
        <v>-1.0457304194997576</v>
      </c>
      <c r="CT244" s="1102"/>
      <c r="CU244" s="1103"/>
      <c r="CV244" s="1099"/>
      <c r="CW244" s="1099"/>
      <c r="CX244" s="1823">
        <v>1.4485672252675661</v>
      </c>
      <c r="CY244" s="1099"/>
      <c r="CZ244" s="1102"/>
      <c r="DA244" s="1103"/>
      <c r="DB244" s="1099"/>
      <c r="DF244" s="3">
        <v>174</v>
      </c>
      <c r="DG244" s="4">
        <v>1993</v>
      </c>
      <c r="DH244" s="4">
        <v>-1.1342190000000001</v>
      </c>
      <c r="DI244" s="1172"/>
      <c r="DJ244" s="5"/>
      <c r="DK244" s="1444">
        <v>174</v>
      </c>
      <c r="DL244" s="1444">
        <v>1993</v>
      </c>
      <c r="DM244" s="1444">
        <v>1.7609440000000001</v>
      </c>
      <c r="DN244" s="1440">
        <f t="shared" si="96"/>
        <v>5.282832</v>
      </c>
    </row>
    <row r="245" spans="18:118">
      <c r="R245" s="25"/>
      <c r="S245" s="25"/>
      <c r="T245" s="25"/>
      <c r="U245" s="25"/>
      <c r="V245" s="25"/>
      <c r="W245" s="25"/>
      <c r="X245" s="25"/>
      <c r="Y245" s="25"/>
      <c r="Z245" s="25"/>
      <c r="CI245" s="888">
        <v>313</v>
      </c>
      <c r="CJ245" s="4" t="s">
        <v>1292</v>
      </c>
      <c r="CL245" s="1826">
        <v>-1.4772138952074667</v>
      </c>
      <c r="CN245" s="1102"/>
      <c r="CO245" s="1103"/>
      <c r="CR245" s="1823">
        <v>-0.22001496171174129</v>
      </c>
      <c r="CT245" s="1102"/>
      <c r="CU245" s="1103"/>
      <c r="CV245" s="1099"/>
      <c r="CW245" s="1099"/>
      <c r="CX245" s="1823">
        <v>-2.1875757341031026</v>
      </c>
      <c r="CY245" s="1099"/>
      <c r="CZ245" s="1102"/>
      <c r="DA245" s="1103"/>
      <c r="DB245" s="1099"/>
      <c r="DF245" s="3">
        <v>174</v>
      </c>
      <c r="DG245" s="4">
        <v>1994</v>
      </c>
      <c r="DH245" s="4">
        <v>1.146747</v>
      </c>
      <c r="DI245" s="1172"/>
      <c r="DJ245" s="5"/>
      <c r="DK245" s="1444">
        <v>174</v>
      </c>
      <c r="DL245" s="1444">
        <v>1994</v>
      </c>
      <c r="DM245" s="1444">
        <v>2.280967</v>
      </c>
      <c r="DN245" s="1440">
        <f t="shared" si="96"/>
        <v>6.8429009999999995</v>
      </c>
    </row>
    <row r="246" spans="18:118">
      <c r="R246" s="25"/>
      <c r="S246" s="25"/>
      <c r="T246" s="25"/>
      <c r="U246" s="25"/>
      <c r="V246" s="25"/>
      <c r="W246" s="25"/>
      <c r="X246" s="25"/>
      <c r="Y246" s="25"/>
      <c r="Z246" s="25"/>
      <c r="CI246" s="888">
        <v>313</v>
      </c>
      <c r="CJ246" s="4" t="s">
        <v>1293</v>
      </c>
      <c r="CL246" s="1826">
        <v>-2.0325520511208661</v>
      </c>
      <c r="CN246" s="864"/>
      <c r="CO246" s="1103"/>
      <c r="CR246" s="1823">
        <v>-2.1923501803278125</v>
      </c>
      <c r="CT246" s="864"/>
      <c r="CU246" s="1103"/>
      <c r="CV246" s="1099"/>
      <c r="CW246" s="1099"/>
      <c r="CX246" s="1823">
        <v>-0.42345007434822968</v>
      </c>
      <c r="CY246" s="1099"/>
      <c r="CZ246" s="864"/>
      <c r="DA246" s="1103"/>
      <c r="DB246" s="1099"/>
      <c r="DF246" s="3">
        <v>174</v>
      </c>
      <c r="DG246" s="4">
        <v>1995</v>
      </c>
      <c r="DH246" s="4">
        <v>2.5107780000000002</v>
      </c>
      <c r="DI246" s="1172"/>
      <c r="DJ246" s="5"/>
      <c r="DK246" s="1444">
        <v>174</v>
      </c>
      <c r="DL246" s="1444">
        <v>1995</v>
      </c>
      <c r="DM246" s="1444">
        <v>1.364031</v>
      </c>
      <c r="DN246" s="1440">
        <f t="shared" si="96"/>
        <v>4.0920930000000002</v>
      </c>
    </row>
    <row r="247" spans="18:118">
      <c r="R247" s="25"/>
      <c r="S247" s="25"/>
      <c r="T247" s="25"/>
      <c r="U247" s="25"/>
      <c r="V247" s="25"/>
      <c r="W247" s="25"/>
      <c r="X247" s="25"/>
      <c r="Y247" s="25"/>
      <c r="Z247" s="25"/>
      <c r="CI247" s="888">
        <v>313</v>
      </c>
      <c r="CJ247" s="4" t="s">
        <v>1294</v>
      </c>
      <c r="CL247" s="1826">
        <v>-0.46791887638539209</v>
      </c>
      <c r="CN247" s="864"/>
      <c r="CO247" s="1103"/>
      <c r="CR247" s="1823">
        <v>-1.338708230763032</v>
      </c>
      <c r="CT247" s="864"/>
      <c r="CU247" s="1103"/>
      <c r="CV247" s="1099"/>
      <c r="CW247" s="1099"/>
      <c r="CX247" s="1823">
        <v>0.20091150986412232</v>
      </c>
      <c r="CY247" s="1099"/>
      <c r="CZ247" s="864"/>
      <c r="DA247" s="1103"/>
      <c r="DB247" s="1099"/>
      <c r="DF247" s="3">
        <v>174</v>
      </c>
      <c r="DG247" s="4">
        <v>1996</v>
      </c>
      <c r="DH247" s="4">
        <v>4.164498</v>
      </c>
      <c r="DI247" s="1172"/>
      <c r="DJ247" s="5"/>
      <c r="DK247" s="1444">
        <v>174</v>
      </c>
      <c r="DL247" s="1444">
        <v>1996</v>
      </c>
      <c r="DM247" s="1444">
        <v>1.6537200000000001</v>
      </c>
      <c r="DN247" s="1440">
        <f t="shared" si="96"/>
        <v>4.9611600000000005</v>
      </c>
    </row>
    <row r="248" spans="18:118">
      <c r="R248" s="25"/>
      <c r="S248" s="25"/>
      <c r="T248" s="25"/>
      <c r="U248" s="25"/>
      <c r="V248" s="25"/>
      <c r="W248" s="25"/>
      <c r="X248" s="25"/>
      <c r="Y248" s="25"/>
      <c r="Z248" s="25"/>
      <c r="CI248" s="888">
        <v>313</v>
      </c>
      <c r="CJ248" s="4" t="s">
        <v>1295</v>
      </c>
      <c r="CL248" s="1826">
        <v>-0.37109389539059978</v>
      </c>
      <c r="CN248" s="864"/>
      <c r="CO248" s="1103"/>
      <c r="CR248" s="1823" t="s">
        <v>1218</v>
      </c>
      <c r="CT248" s="864"/>
      <c r="CU248" s="1103"/>
      <c r="CV248" s="1099"/>
      <c r="CW248" s="1099"/>
      <c r="CX248" s="1823">
        <v>-2.7795707408387518</v>
      </c>
      <c r="CY248" s="1099"/>
      <c r="CZ248" s="864"/>
      <c r="DA248" s="1103"/>
      <c r="DB248" s="1099"/>
      <c r="DF248" s="3">
        <v>174</v>
      </c>
      <c r="DG248" s="4">
        <v>1997</v>
      </c>
      <c r="DH248" s="4">
        <v>3.9877210000000001</v>
      </c>
      <c r="DI248" s="1172"/>
      <c r="DJ248" s="5"/>
      <c r="DK248" s="1444">
        <v>174</v>
      </c>
      <c r="DL248" s="1444">
        <v>1997</v>
      </c>
      <c r="DM248" s="1444">
        <v>-0.1767775</v>
      </c>
      <c r="DN248" s="1440">
        <f t="shared" si="96"/>
        <v>-0.53033249999999998</v>
      </c>
    </row>
    <row r="249" spans="18:118">
      <c r="R249" s="25"/>
      <c r="S249" s="25"/>
      <c r="T249" s="25"/>
      <c r="U249" s="25"/>
      <c r="V249" s="25"/>
      <c r="W249" s="25"/>
      <c r="X249" s="25"/>
      <c r="Y249" s="25"/>
      <c r="Z249" s="25"/>
      <c r="CI249" s="888">
        <v>313</v>
      </c>
      <c r="CJ249" s="4" t="s">
        <v>1296</v>
      </c>
      <c r="CL249" s="1826">
        <v>1.4555014512891895</v>
      </c>
      <c r="CN249" s="864"/>
      <c r="CO249" s="1103"/>
      <c r="CR249" s="1823">
        <v>3.2056295614470121</v>
      </c>
      <c r="CT249" s="864"/>
      <c r="CU249" s="1103"/>
      <c r="CV249" s="1099"/>
      <c r="CW249" s="1099"/>
      <c r="CX249" s="1823">
        <v>-2.8687603484186672</v>
      </c>
      <c r="CY249" s="1099"/>
      <c r="CZ249" s="864"/>
      <c r="DA249" s="1103"/>
      <c r="DB249" s="1099"/>
      <c r="DF249" s="3">
        <v>174</v>
      </c>
      <c r="DG249" s="4">
        <v>1998</v>
      </c>
      <c r="DH249" s="4">
        <v>4.7765740000000001</v>
      </c>
      <c r="DI249" s="1172"/>
      <c r="DJ249" s="5"/>
      <c r="DK249" s="1444">
        <v>174</v>
      </c>
      <c r="DL249" s="1444">
        <v>1998</v>
      </c>
      <c r="DM249" s="1444">
        <v>0.78885249999999996</v>
      </c>
      <c r="DN249" s="1440">
        <f t="shared" si="96"/>
        <v>2.3665574999999999</v>
      </c>
    </row>
    <row r="250" spans="18:118">
      <c r="R250" s="25"/>
      <c r="S250" s="25"/>
      <c r="T250" s="25"/>
      <c r="U250" s="25"/>
      <c r="V250" s="25"/>
      <c r="W250" s="25"/>
      <c r="X250" s="25"/>
      <c r="Y250" s="25"/>
      <c r="Z250" s="25"/>
      <c r="CI250" s="888">
        <v>313</v>
      </c>
      <c r="CJ250" s="1091" t="s">
        <v>1297</v>
      </c>
      <c r="CL250" s="1826">
        <v>-8.0871472496658434</v>
      </c>
      <c r="CN250" s="1104"/>
      <c r="CO250" s="1105"/>
      <c r="CR250" s="1824">
        <v>-3.1448926219659104</v>
      </c>
      <c r="CT250" s="1104"/>
      <c r="CU250" s="1105"/>
      <c r="CV250" s="1100"/>
      <c r="CW250" s="1100"/>
      <c r="CX250" s="1824">
        <v>3.1519169004900842</v>
      </c>
      <c r="CY250" s="1100"/>
      <c r="CZ250" s="1104"/>
      <c r="DA250" s="1105"/>
      <c r="DB250" s="1100"/>
      <c r="DF250" s="3">
        <v>174</v>
      </c>
      <c r="DG250" s="4">
        <v>1999</v>
      </c>
      <c r="DH250" s="4">
        <v>4.9791020000000001</v>
      </c>
      <c r="DI250" s="1172"/>
      <c r="DJ250" s="5"/>
      <c r="DK250" s="1444">
        <v>174</v>
      </c>
      <c r="DL250" s="1444">
        <v>1999</v>
      </c>
      <c r="DM250" s="1444">
        <v>0.20252829999999999</v>
      </c>
      <c r="DN250" s="1440">
        <f t="shared" si="96"/>
        <v>0.60758489999999998</v>
      </c>
    </row>
    <row r="251" spans="18:118">
      <c r="R251" s="25"/>
      <c r="S251" s="25"/>
      <c r="T251" s="25"/>
      <c r="U251" s="25"/>
      <c r="V251" s="25"/>
      <c r="W251" s="25"/>
      <c r="X251" s="25"/>
      <c r="Y251" s="25"/>
      <c r="Z251" s="25"/>
      <c r="CI251" s="888">
        <v>419</v>
      </c>
      <c r="CJ251" s="4" t="s">
        <v>1298</v>
      </c>
      <c r="CL251" s="1826"/>
      <c r="CN251" s="1099">
        <v>0.81143846681917164</v>
      </c>
      <c r="CO251" s="1106">
        <v>0.95</v>
      </c>
      <c r="CR251" s="1822"/>
      <c r="CT251" s="1102">
        <v>-2.4133362755640024</v>
      </c>
      <c r="CU251" s="1106">
        <v>0.14000000000000001</v>
      </c>
      <c r="CV251" s="863"/>
      <c r="CW251" s="863"/>
      <c r="CX251" s="1822" t="e">
        <v>#N/A</v>
      </c>
      <c r="CY251" s="863"/>
      <c r="CZ251" s="1099">
        <v>-0.5839149173595144</v>
      </c>
      <c r="DA251" s="1106">
        <v>0.37</v>
      </c>
      <c r="DB251" s="863"/>
      <c r="DF251" s="3">
        <v>174</v>
      </c>
      <c r="DG251" s="4">
        <v>2000</v>
      </c>
      <c r="DH251" s="4">
        <v>5.1021900000000002</v>
      </c>
      <c r="DI251" s="1172"/>
      <c r="DJ251" s="5"/>
      <c r="DK251" s="1444">
        <v>174</v>
      </c>
      <c r="DL251" s="1444">
        <v>2000</v>
      </c>
      <c r="DM251" s="1444">
        <v>0.12308769999999999</v>
      </c>
      <c r="DN251" s="1440">
        <f t="shared" si="96"/>
        <v>0.36926309999999996</v>
      </c>
    </row>
    <row r="252" spans="18:118">
      <c r="R252" s="25"/>
      <c r="S252" s="25"/>
      <c r="T252" s="25"/>
      <c r="U252" s="25"/>
      <c r="V252" s="25"/>
      <c r="W252" s="25"/>
      <c r="X252" s="25"/>
      <c r="Y252" s="25"/>
      <c r="Z252" s="25"/>
      <c r="CI252" s="888">
        <v>419</v>
      </c>
      <c r="CJ252" s="4"/>
      <c r="CL252" s="1826"/>
      <c r="CN252" s="1102"/>
      <c r="CO252" s="1103"/>
      <c r="CR252" s="1822"/>
      <c r="CT252" s="1102"/>
      <c r="CU252" s="1103"/>
      <c r="CV252" s="863"/>
      <c r="CW252" s="863"/>
      <c r="CX252" s="1822" t="e">
        <v>#N/A</v>
      </c>
      <c r="CY252" s="863"/>
      <c r="CZ252" s="1102"/>
      <c r="DA252" s="1103"/>
      <c r="DB252" s="863"/>
      <c r="DF252" s="3">
        <v>174</v>
      </c>
      <c r="DG252" s="4">
        <v>2001</v>
      </c>
      <c r="DH252" s="4">
        <v>4.3287339999999999</v>
      </c>
      <c r="DI252" s="1172"/>
      <c r="DJ252" s="5"/>
      <c r="DK252" s="1444">
        <v>174</v>
      </c>
      <c r="DL252" s="1444">
        <v>2001</v>
      </c>
      <c r="DM252" s="1444">
        <v>-0.77345580000000003</v>
      </c>
      <c r="DN252" s="1440">
        <f t="shared" si="96"/>
        <v>-2.3203674000000003</v>
      </c>
    </row>
    <row r="253" spans="18:118">
      <c r="R253" s="25"/>
      <c r="S253" s="25"/>
      <c r="T253" s="25"/>
      <c r="U253" s="25"/>
      <c r="V253" s="25"/>
      <c r="W253" s="25"/>
      <c r="X253" s="25"/>
      <c r="Y253" s="25"/>
      <c r="Z253" s="25"/>
      <c r="CI253" s="888">
        <v>419</v>
      </c>
      <c r="CJ253" s="4"/>
      <c r="CL253" s="1826"/>
      <c r="CN253" s="1102"/>
      <c r="CO253" s="1103"/>
      <c r="CR253" s="1822"/>
      <c r="CT253" s="1102"/>
      <c r="CU253" s="1103"/>
      <c r="CV253" s="863"/>
      <c r="CW253" s="863"/>
      <c r="CX253" s="1822" t="e">
        <v>#N/A</v>
      </c>
      <c r="CY253" s="863"/>
      <c r="CZ253" s="1102"/>
      <c r="DA253" s="1103"/>
      <c r="DB253" s="863"/>
      <c r="DF253" s="3">
        <v>174</v>
      </c>
      <c r="DG253" s="4">
        <v>2002</v>
      </c>
      <c r="DH253" s="4">
        <v>3.1444100000000001</v>
      </c>
      <c r="DI253" s="1172"/>
      <c r="DJ253" s="5"/>
      <c r="DK253" s="1444">
        <v>174</v>
      </c>
      <c r="DL253" s="1444">
        <v>2002</v>
      </c>
      <c r="DM253" s="1444">
        <v>-1.1843239999999999</v>
      </c>
      <c r="DN253" s="1440">
        <f t="shared" si="96"/>
        <v>-3.5529719999999996</v>
      </c>
    </row>
    <row r="254" spans="18:118">
      <c r="R254" s="25"/>
      <c r="S254" s="25"/>
      <c r="T254" s="25"/>
      <c r="U254" s="25"/>
      <c r="V254" s="25"/>
      <c r="W254" s="25"/>
      <c r="X254" s="25"/>
      <c r="Y254" s="25"/>
      <c r="Z254" s="25"/>
      <c r="CI254" s="888">
        <v>419</v>
      </c>
      <c r="CJ254" s="4"/>
      <c r="CL254" s="1826"/>
      <c r="CN254" s="1102"/>
      <c r="CO254" s="1103"/>
      <c r="CR254" s="1825"/>
      <c r="CT254" s="1102"/>
      <c r="CU254" s="1103"/>
      <c r="CV254" s="1099"/>
      <c r="CW254" s="1099"/>
      <c r="CX254" s="1825" t="e">
        <v>#N/A</v>
      </c>
      <c r="CY254" s="1099"/>
      <c r="CZ254" s="1102"/>
      <c r="DA254" s="1103"/>
      <c r="DB254" s="1099"/>
      <c r="DF254" s="3">
        <v>174</v>
      </c>
      <c r="DG254" s="4">
        <v>2003</v>
      </c>
      <c r="DH254" s="4">
        <v>1.513144</v>
      </c>
      <c r="DI254" s="1172"/>
      <c r="DJ254" s="5"/>
      <c r="DK254" s="1444">
        <v>174</v>
      </c>
      <c r="DL254" s="1444">
        <v>2003</v>
      </c>
      <c r="DM254" s="1444">
        <v>-1.631265</v>
      </c>
      <c r="DN254" s="1440">
        <f t="shared" si="96"/>
        <v>-4.8937949999999999</v>
      </c>
    </row>
    <row r="255" spans="18:118">
      <c r="R255" s="25"/>
      <c r="S255" s="25"/>
      <c r="T255" s="25"/>
      <c r="U255" s="25"/>
      <c r="V255" s="25"/>
      <c r="W255" s="25"/>
      <c r="X255" s="25"/>
      <c r="Y255" s="25"/>
      <c r="Z255" s="25"/>
      <c r="CI255" s="888">
        <v>419</v>
      </c>
      <c r="CJ255" s="4" t="s">
        <v>2416</v>
      </c>
      <c r="CL255" s="1826">
        <v>1.1388411660354394</v>
      </c>
      <c r="CN255" s="1102"/>
      <c r="CO255" s="1103"/>
      <c r="CR255" s="1823">
        <v>-0.19858275023372229</v>
      </c>
      <c r="CT255" s="1102"/>
      <c r="CU255" s="1103"/>
      <c r="CV255" s="1099"/>
      <c r="CW255" s="1099"/>
      <c r="CX255" s="1823">
        <v>0.98384821812698053</v>
      </c>
      <c r="CY255" s="1099"/>
      <c r="CZ255" s="1102"/>
      <c r="DA255" s="1103"/>
      <c r="DB255" s="1099"/>
      <c r="DF255" s="3">
        <v>174</v>
      </c>
      <c r="DG255" s="4">
        <v>2004</v>
      </c>
      <c r="DH255" s="4">
        <v>-0.30404779999999998</v>
      </c>
      <c r="DI255" s="1172"/>
      <c r="DJ255" s="5"/>
      <c r="DK255" s="1444">
        <v>174</v>
      </c>
      <c r="DL255" s="1444">
        <v>2004</v>
      </c>
      <c r="DM255" s="1444">
        <v>-1.8171919999999999</v>
      </c>
      <c r="DN255" s="1440">
        <f t="shared" si="96"/>
        <v>-5.4515759999999993</v>
      </c>
    </row>
    <row r="256" spans="18:118">
      <c r="R256" s="25"/>
      <c r="S256" s="25"/>
      <c r="T256" s="25"/>
      <c r="U256" s="25"/>
      <c r="V256" s="25"/>
      <c r="W256" s="25"/>
      <c r="X256" s="25"/>
      <c r="Y256" s="25"/>
      <c r="Z256" s="25"/>
      <c r="CI256" s="888">
        <v>419</v>
      </c>
      <c r="CJ256" s="4" t="s">
        <v>2284</v>
      </c>
      <c r="CL256" s="1826">
        <v>0.81143846681917164</v>
      </c>
      <c r="CN256" s="1102"/>
      <c r="CO256" s="1103"/>
      <c r="CR256" s="1823">
        <v>-11.288561020475282</v>
      </c>
      <c r="CT256" s="1102"/>
      <c r="CU256" s="1103"/>
      <c r="CV256" s="1099"/>
      <c r="CW256" s="1099"/>
      <c r="CX256" s="1823">
        <v>-3.6528724381689734</v>
      </c>
      <c r="CY256" s="1099"/>
      <c r="CZ256" s="1102"/>
      <c r="DA256" s="1103"/>
      <c r="DB256" s="1099"/>
      <c r="DF256" s="3">
        <v>174</v>
      </c>
      <c r="DG256" s="4">
        <v>2005</v>
      </c>
      <c r="DH256" s="4">
        <v>-1.143421</v>
      </c>
      <c r="DI256" s="1172"/>
      <c r="DJ256" s="5"/>
      <c r="DK256" s="1444">
        <v>174</v>
      </c>
      <c r="DL256" s="1444">
        <v>2005</v>
      </c>
      <c r="DM256" s="1444">
        <v>-0.83937360000000005</v>
      </c>
      <c r="DN256" s="1440">
        <f t="shared" si="96"/>
        <v>-2.5181208000000002</v>
      </c>
    </row>
    <row r="257" spans="18:118">
      <c r="R257" s="25"/>
      <c r="S257" s="25"/>
      <c r="T257" s="25"/>
      <c r="U257" s="25"/>
      <c r="V257" s="25"/>
      <c r="W257" s="25"/>
      <c r="X257" s="25"/>
      <c r="Y257" s="25"/>
      <c r="Z257" s="25"/>
      <c r="CI257" s="888">
        <v>419</v>
      </c>
      <c r="CJ257" s="4" t="s">
        <v>1299</v>
      </c>
      <c r="CL257" s="1826">
        <v>-0.39464484380295684</v>
      </c>
      <c r="CN257" s="1102"/>
      <c r="CO257" s="1103"/>
      <c r="CR257" s="1823">
        <v>-12.868760551744346</v>
      </c>
      <c r="CT257" s="1102"/>
      <c r="CU257" s="1103"/>
      <c r="CV257" s="1099"/>
      <c r="CW257" s="1099"/>
      <c r="CX257" s="1823">
        <v>-8.8695100321937428</v>
      </c>
      <c r="CY257" s="1099"/>
      <c r="CZ257" s="1102"/>
      <c r="DA257" s="1103"/>
      <c r="DB257" s="1099"/>
      <c r="DF257" s="3">
        <v>174</v>
      </c>
      <c r="DG257" s="4">
        <v>2006</v>
      </c>
      <c r="DH257" s="4">
        <v>-1.639958</v>
      </c>
      <c r="DI257" s="1172"/>
      <c r="DJ257" s="5"/>
      <c r="DK257" s="1444">
        <v>174</v>
      </c>
      <c r="DL257" s="1444">
        <v>2006</v>
      </c>
      <c r="DM257" s="1444">
        <v>-0.49653659999999999</v>
      </c>
      <c r="DN257" s="1440">
        <f t="shared" si="96"/>
        <v>-1.4896098</v>
      </c>
    </row>
    <row r="258" spans="18:118">
      <c r="R258" s="25"/>
      <c r="S258" s="25"/>
      <c r="T258" s="25"/>
      <c r="U258" s="25"/>
      <c r="V258" s="25"/>
      <c r="W258" s="25"/>
      <c r="X258" s="25"/>
      <c r="Y258" s="25"/>
      <c r="Z258" s="25"/>
      <c r="CI258" s="888">
        <v>419</v>
      </c>
      <c r="CJ258" s="4" t="s">
        <v>1300</v>
      </c>
      <c r="CL258" s="1826">
        <v>1.2012445954933639</v>
      </c>
      <c r="CN258" s="1102"/>
      <c r="CO258" s="1103"/>
      <c r="CR258" s="1823">
        <v>-0.51111468976633923</v>
      </c>
      <c r="CT258" s="1102"/>
      <c r="CU258" s="1103"/>
      <c r="CV258" s="1099"/>
      <c r="CW258" s="1099"/>
      <c r="CX258" s="1823">
        <v>-0.64855055469632283</v>
      </c>
      <c r="CY258" s="1099"/>
      <c r="CZ258" s="1102"/>
      <c r="DA258" s="1103"/>
      <c r="DB258" s="1099"/>
      <c r="DF258" s="3">
        <v>174</v>
      </c>
      <c r="DG258" s="4">
        <v>2007</v>
      </c>
      <c r="DH258" s="4">
        <v>-1.94432</v>
      </c>
      <c r="DI258" s="1172"/>
      <c r="DJ258" s="5"/>
      <c r="DK258" s="1444">
        <v>174</v>
      </c>
      <c r="DL258" s="1444">
        <v>2007</v>
      </c>
      <c r="DM258" s="1444">
        <v>-0.30436190000000002</v>
      </c>
      <c r="DN258" s="1440">
        <f t="shared" si="96"/>
        <v>-0.91308570000000011</v>
      </c>
    </row>
    <row r="259" spans="18:118">
      <c r="R259" s="25"/>
      <c r="S259" s="25"/>
      <c r="T259" s="25"/>
      <c r="U259" s="25"/>
      <c r="V259" s="25"/>
      <c r="W259" s="25"/>
      <c r="X259" s="25"/>
      <c r="Y259" s="25"/>
      <c r="Z259" s="25"/>
      <c r="CI259" s="888">
        <v>419</v>
      </c>
      <c r="CJ259" s="4" t="s">
        <v>1301</v>
      </c>
      <c r="CL259" s="1826">
        <v>2.4961664325970609</v>
      </c>
      <c r="CN259" s="864"/>
      <c r="CO259" s="1103"/>
      <c r="CR259" s="1823">
        <v>-2.2661187694920186</v>
      </c>
      <c r="CT259" s="864"/>
      <c r="CU259" s="1103"/>
      <c r="CV259" s="1099"/>
      <c r="CW259" s="1099"/>
      <c r="CX259" s="1823">
        <v>0.98868211591644883</v>
      </c>
      <c r="CY259" s="1099"/>
      <c r="CZ259" s="864"/>
      <c r="DA259" s="1103"/>
      <c r="DB259" s="1099"/>
      <c r="DF259" s="3">
        <v>174</v>
      </c>
      <c r="DG259" s="4">
        <v>2008</v>
      </c>
      <c r="DH259" s="4">
        <v>-3.9571230000000002</v>
      </c>
      <c r="DI259" s="1172"/>
      <c r="DJ259" s="5"/>
      <c r="DK259" s="1444">
        <v>174</v>
      </c>
      <c r="DL259" s="1444">
        <v>2008</v>
      </c>
      <c r="DM259" s="1444">
        <v>-2.0128029999999999</v>
      </c>
      <c r="DN259" s="1440">
        <f t="shared" si="96"/>
        <v>-6.0384089999999997</v>
      </c>
    </row>
    <row r="260" spans="18:118">
      <c r="R260" s="25"/>
      <c r="S260" s="25"/>
      <c r="T260" s="25"/>
      <c r="U260" s="25"/>
      <c r="V260" s="25"/>
      <c r="W260" s="25"/>
      <c r="X260" s="25"/>
      <c r="Y260" s="25"/>
      <c r="Z260" s="25"/>
      <c r="CI260" s="888">
        <v>419</v>
      </c>
      <c r="CJ260" s="4" t="s">
        <v>1302</v>
      </c>
      <c r="CL260" s="1826">
        <v>-1.7037111637991686</v>
      </c>
      <c r="CN260" s="864"/>
      <c r="CO260" s="1103"/>
      <c r="CR260" s="1823">
        <v>-2.5605537816359862</v>
      </c>
      <c r="CT260" s="864"/>
      <c r="CU260" s="1103"/>
      <c r="CV260" s="1099"/>
      <c r="CW260" s="1099"/>
      <c r="CX260" s="1823">
        <v>-0.5839149173595144</v>
      </c>
      <c r="CY260" s="1099"/>
      <c r="CZ260" s="864"/>
      <c r="DA260" s="1103"/>
      <c r="DB260" s="1099"/>
      <c r="DF260" s="3">
        <v>174</v>
      </c>
      <c r="DG260" s="4">
        <v>2009</v>
      </c>
      <c r="DH260" s="4">
        <v>-7.2480169999999999</v>
      </c>
      <c r="DI260" s="1172"/>
      <c r="DJ260" s="5"/>
      <c r="DK260" s="1444">
        <v>174</v>
      </c>
      <c r="DL260" s="1444">
        <v>2009</v>
      </c>
      <c r="DM260" s="1444">
        <v>-3.2908940000000002</v>
      </c>
      <c r="DN260" s="1440">
        <f t="shared" ref="DN260:DN323" si="97">DM260*3</f>
        <v>-9.8726820000000011</v>
      </c>
    </row>
    <row r="261" spans="18:118">
      <c r="R261" s="25"/>
      <c r="S261" s="25"/>
      <c r="T261" s="25"/>
      <c r="U261" s="25"/>
      <c r="V261" s="25"/>
      <c r="W261" s="25"/>
      <c r="X261" s="25"/>
      <c r="Y261" s="25"/>
      <c r="Z261" s="25"/>
      <c r="CI261" s="888">
        <v>419</v>
      </c>
      <c r="CJ261" s="4" t="s">
        <v>1303</v>
      </c>
      <c r="CL261" s="1826">
        <v>-1.8615112427800971</v>
      </c>
      <c r="CN261" s="864"/>
      <c r="CO261" s="1103"/>
      <c r="CR261" s="1823" t="s">
        <v>1218</v>
      </c>
      <c r="CT261" s="864"/>
      <c r="CU261" s="1103"/>
      <c r="CV261" s="1099"/>
      <c r="CW261" s="1099"/>
      <c r="CX261" s="1823">
        <v>16.607397142422943</v>
      </c>
      <c r="CY261" s="1099"/>
      <c r="CZ261" s="864"/>
      <c r="DA261" s="1103"/>
      <c r="DB261" s="1099"/>
      <c r="DF261" s="3">
        <v>174</v>
      </c>
      <c r="DG261" s="4">
        <v>2010</v>
      </c>
      <c r="DH261" s="4">
        <v>-7.884798</v>
      </c>
      <c r="DI261" s="1172"/>
      <c r="DJ261" s="5"/>
      <c r="DK261" s="1444">
        <v>174</v>
      </c>
      <c r="DL261" s="1444">
        <v>2010</v>
      </c>
      <c r="DM261" s="1444">
        <v>-0.63678069999999998</v>
      </c>
      <c r="DN261" s="1440">
        <f t="shared" si="97"/>
        <v>-1.9103420999999998</v>
      </c>
    </row>
    <row r="262" spans="18:118">
      <c r="R262" s="25"/>
      <c r="S262" s="25"/>
      <c r="T262" s="25"/>
      <c r="U262" s="25"/>
      <c r="V262" s="25"/>
      <c r="W262" s="25"/>
      <c r="X262" s="25"/>
      <c r="Y262" s="25"/>
      <c r="Z262" s="25"/>
      <c r="CI262" s="888">
        <v>419</v>
      </c>
      <c r="CJ262" s="4" t="s">
        <v>1304</v>
      </c>
      <c r="CL262" s="1826">
        <v>1.0377472975256663</v>
      </c>
      <c r="CN262" s="864"/>
      <c r="CO262" s="1103"/>
      <c r="CR262" s="1823" t="s">
        <v>1218</v>
      </c>
      <c r="CT262" s="864"/>
      <c r="CU262" s="1103"/>
      <c r="CV262" s="1099"/>
      <c r="CW262" s="1099"/>
      <c r="CX262" s="1823">
        <v>5.1165706308615695</v>
      </c>
      <c r="CY262" s="1099"/>
      <c r="CZ262" s="864"/>
      <c r="DA262" s="1103"/>
      <c r="DB262" s="1099"/>
      <c r="DF262" s="3">
        <v>176</v>
      </c>
      <c r="DG262" s="4">
        <v>2009</v>
      </c>
      <c r="DH262" s="4">
        <v>1.7022010000000001</v>
      </c>
      <c r="DI262" s="1172"/>
      <c r="DJ262" s="5"/>
      <c r="DK262" s="1444">
        <v>176</v>
      </c>
      <c r="DL262" s="1444">
        <v>2009</v>
      </c>
      <c r="DM262" s="1444">
        <v>-2.7460429999999998</v>
      </c>
      <c r="DN262" s="1440">
        <f t="shared" si="97"/>
        <v>-8.2381289999999989</v>
      </c>
    </row>
    <row r="263" spans="18:118">
      <c r="R263" s="25"/>
      <c r="S263" s="25"/>
      <c r="T263" s="25"/>
      <c r="U263" s="25"/>
      <c r="V263" s="25"/>
      <c r="W263" s="25"/>
      <c r="X263" s="25"/>
      <c r="Y263" s="25"/>
      <c r="Z263" s="25"/>
      <c r="CI263" s="888">
        <v>419</v>
      </c>
      <c r="CJ263" s="1091" t="s">
        <v>1305</v>
      </c>
      <c r="CL263" s="1826">
        <v>-3.4465999481809688</v>
      </c>
      <c r="CN263" s="1104"/>
      <c r="CO263" s="1105"/>
      <c r="CR263" s="1824" t="s">
        <v>1218</v>
      </c>
      <c r="CT263" s="1104"/>
      <c r="CU263" s="1105"/>
      <c r="CV263" s="1100"/>
      <c r="CW263" s="1100"/>
      <c r="CX263" s="1824">
        <v>-13.292782725605282</v>
      </c>
      <c r="CY263" s="1100"/>
      <c r="CZ263" s="1104"/>
      <c r="DA263" s="1105"/>
      <c r="DB263" s="1100"/>
      <c r="DF263" s="3">
        <v>176</v>
      </c>
      <c r="DG263" s="4">
        <v>2010</v>
      </c>
      <c r="DH263" s="4">
        <v>0.95602120000000002</v>
      </c>
      <c r="DI263" s="1172"/>
      <c r="DJ263" s="5"/>
      <c r="DK263" s="1444">
        <v>176</v>
      </c>
      <c r="DL263" s="1444">
        <v>2010</v>
      </c>
      <c r="DM263" s="1444">
        <v>-0.74617979999999995</v>
      </c>
      <c r="DN263" s="1440">
        <f t="shared" si="97"/>
        <v>-2.2385393999999996</v>
      </c>
    </row>
    <row r="264" spans="18:118">
      <c r="R264" s="25"/>
      <c r="S264" s="25"/>
      <c r="T264" s="25"/>
      <c r="U264" s="25"/>
      <c r="V264" s="25"/>
      <c r="W264" s="25"/>
      <c r="X264" s="25"/>
      <c r="Y264" s="25"/>
      <c r="Z264" s="25"/>
      <c r="CI264" s="888">
        <v>316</v>
      </c>
      <c r="CJ264" s="4" t="s">
        <v>1306</v>
      </c>
      <c r="CL264" s="1826"/>
      <c r="CN264" s="1099">
        <v>-1.4178465910733249</v>
      </c>
      <c r="CO264" s="1106">
        <v>0.17</v>
      </c>
      <c r="CR264" s="1822"/>
      <c r="CT264" s="1102">
        <v>-3.2372284484396436</v>
      </c>
      <c r="CU264" s="1106">
        <v>0.09</v>
      </c>
      <c r="CV264" s="863"/>
      <c r="CW264" s="863"/>
      <c r="CX264" s="1822" t="e">
        <v>#N/A</v>
      </c>
      <c r="CY264" s="863"/>
      <c r="CZ264" s="1099">
        <v>-1.5449923369141836</v>
      </c>
      <c r="DA264" s="1106">
        <v>0.1</v>
      </c>
      <c r="DB264" s="863"/>
      <c r="DF264" s="3">
        <v>178</v>
      </c>
      <c r="DG264" s="4">
        <v>1990</v>
      </c>
      <c r="DH264" s="4">
        <v>4.0092949999999998</v>
      </c>
      <c r="DI264" s="1172"/>
      <c r="DJ264" s="5"/>
      <c r="DK264" s="1444">
        <v>178</v>
      </c>
      <c r="DL264" s="1444">
        <v>1990</v>
      </c>
      <c r="DM264" s="1444">
        <v>0.7771574</v>
      </c>
      <c r="DN264" s="1440">
        <f t="shared" si="97"/>
        <v>2.3314721999999999</v>
      </c>
    </row>
    <row r="265" spans="18:118">
      <c r="R265" s="25"/>
      <c r="S265" s="25"/>
      <c r="T265" s="25"/>
      <c r="U265" s="25"/>
      <c r="V265" s="25"/>
      <c r="W265" s="25"/>
      <c r="X265" s="25"/>
      <c r="Y265" s="25"/>
      <c r="Z265" s="25"/>
      <c r="CI265" s="888">
        <v>316</v>
      </c>
      <c r="CJ265" s="4"/>
      <c r="CL265" s="1826"/>
      <c r="CN265" s="1102"/>
      <c r="CO265" s="1103"/>
      <c r="CR265" s="1822"/>
      <c r="CT265" s="1102"/>
      <c r="CU265" s="1103"/>
      <c r="CV265" s="863"/>
      <c r="CW265" s="863"/>
      <c r="CX265" s="1822" t="e">
        <v>#N/A</v>
      </c>
      <c r="CY265" s="863"/>
      <c r="CZ265" s="1102"/>
      <c r="DA265" s="1103"/>
      <c r="DB265" s="863"/>
      <c r="DF265" s="3">
        <v>178</v>
      </c>
      <c r="DG265" s="4">
        <v>1991</v>
      </c>
      <c r="DH265" s="4">
        <v>4.2008219999999996</v>
      </c>
      <c r="DI265" s="1172"/>
      <c r="DJ265" s="5"/>
      <c r="DK265" s="1444">
        <v>178</v>
      </c>
      <c r="DL265" s="1444">
        <v>1991</v>
      </c>
      <c r="DM265" s="1444">
        <v>0.191527</v>
      </c>
      <c r="DN265" s="1440">
        <f t="shared" si="97"/>
        <v>0.57458100000000001</v>
      </c>
    </row>
    <row r="266" spans="18:118">
      <c r="R266" s="25"/>
      <c r="S266" s="25"/>
      <c r="T266" s="25"/>
      <c r="U266" s="25"/>
      <c r="V266" s="25"/>
      <c r="W266" s="25"/>
      <c r="X266" s="25"/>
      <c r="Y266" s="25"/>
      <c r="Z266" s="25"/>
      <c r="CI266" s="888">
        <v>316</v>
      </c>
      <c r="CJ266" s="4"/>
      <c r="CL266" s="1826"/>
      <c r="CN266" s="1102"/>
      <c r="CO266" s="1103"/>
      <c r="CR266" s="1822"/>
      <c r="CT266" s="1102"/>
      <c r="CU266" s="1103"/>
      <c r="CV266" s="863"/>
      <c r="CW266" s="863"/>
      <c r="CX266" s="1822" t="e">
        <v>#N/A</v>
      </c>
      <c r="CY266" s="863"/>
      <c r="CZ266" s="1102"/>
      <c r="DA266" s="1103"/>
      <c r="DB266" s="863"/>
      <c r="DF266" s="3">
        <v>178</v>
      </c>
      <c r="DG266" s="4">
        <v>1992</v>
      </c>
      <c r="DH266" s="4">
        <v>4.2897949999999998</v>
      </c>
      <c r="DI266" s="1172"/>
      <c r="DJ266" s="5"/>
      <c r="DK266" s="1444">
        <v>178</v>
      </c>
      <c r="DL266" s="1444">
        <v>1992</v>
      </c>
      <c r="DM266" s="1444">
        <v>8.8972399999999993E-2</v>
      </c>
      <c r="DN266" s="1440">
        <f t="shared" si="97"/>
        <v>0.26691719999999997</v>
      </c>
    </row>
    <row r="267" spans="18:118">
      <c r="R267" s="25"/>
      <c r="S267" s="25"/>
      <c r="T267" s="25"/>
      <c r="U267" s="25"/>
      <c r="V267" s="25"/>
      <c r="W267" s="25"/>
      <c r="X267" s="25"/>
      <c r="Y267" s="25"/>
      <c r="Z267" s="25"/>
      <c r="CI267" s="888">
        <v>316</v>
      </c>
      <c r="CJ267" s="4"/>
      <c r="CL267" s="1826"/>
      <c r="CN267" s="1102"/>
      <c r="CO267" s="1103"/>
      <c r="CR267" s="1825"/>
      <c r="CT267" s="1102"/>
      <c r="CU267" s="1103"/>
      <c r="CV267" s="1099"/>
      <c r="CW267" s="1099"/>
      <c r="CX267" s="1825" t="e">
        <v>#N/A</v>
      </c>
      <c r="CY267" s="1099"/>
      <c r="CZ267" s="1102"/>
      <c r="DA267" s="1103"/>
      <c r="DB267" s="1099"/>
      <c r="DF267" s="3">
        <v>178</v>
      </c>
      <c r="DG267" s="4">
        <v>1993</v>
      </c>
      <c r="DH267" s="4">
        <v>5.1967140000000001</v>
      </c>
      <c r="DI267" s="1172"/>
      <c r="DJ267" s="5"/>
      <c r="DK267" s="1444">
        <v>178</v>
      </c>
      <c r="DL267" s="1444">
        <v>1993</v>
      </c>
      <c r="DM267" s="1444">
        <v>0.90691949999999999</v>
      </c>
      <c r="DN267" s="1440">
        <f t="shared" si="97"/>
        <v>2.7207585000000001</v>
      </c>
    </row>
    <row r="268" spans="18:118">
      <c r="R268" s="25"/>
      <c r="S268" s="25"/>
      <c r="T268" s="25"/>
      <c r="U268" s="25"/>
      <c r="V268" s="25"/>
      <c r="W268" s="25"/>
      <c r="X268" s="25"/>
      <c r="Y268" s="25"/>
      <c r="Z268" s="25"/>
      <c r="CI268" s="888">
        <v>316</v>
      </c>
      <c r="CJ268" s="4" t="s">
        <v>2417</v>
      </c>
      <c r="CL268" s="1826">
        <v>-1.4178465910733249</v>
      </c>
      <c r="CN268" s="1102"/>
      <c r="CO268" s="1103"/>
      <c r="CR268" s="1823">
        <v>8.7332678585795769</v>
      </c>
      <c r="CT268" s="1102"/>
      <c r="CU268" s="1103"/>
      <c r="CV268" s="1099"/>
      <c r="CW268" s="1099"/>
      <c r="CX268" s="1823">
        <v>3.248947846842074</v>
      </c>
      <c r="CY268" s="1099"/>
      <c r="CZ268" s="1102"/>
      <c r="DA268" s="1103"/>
      <c r="DB268" s="1099"/>
      <c r="DF268" s="3">
        <v>178</v>
      </c>
      <c r="DG268" s="4">
        <v>1994</v>
      </c>
      <c r="DH268" s="4">
        <v>5.9689050000000003</v>
      </c>
      <c r="DI268" s="1172"/>
      <c r="DJ268" s="5"/>
      <c r="DK268" s="1444">
        <v>178</v>
      </c>
      <c r="DL268" s="1444">
        <v>1994</v>
      </c>
      <c r="DM268" s="1444">
        <v>0.77219070000000001</v>
      </c>
      <c r="DN268" s="1440">
        <f t="shared" si="97"/>
        <v>2.3165721000000001</v>
      </c>
    </row>
    <row r="269" spans="18:118">
      <c r="R269" s="25"/>
      <c r="S269" s="25"/>
      <c r="T269" s="25"/>
      <c r="U269" s="25"/>
      <c r="V269" s="25"/>
      <c r="W269" s="25"/>
      <c r="X269" s="25"/>
      <c r="Y269" s="25"/>
      <c r="Z269" s="25"/>
      <c r="CI269" s="888">
        <v>316</v>
      </c>
      <c r="CJ269" s="4" t="s">
        <v>2285</v>
      </c>
      <c r="CL269" s="1826">
        <v>0.20837946279646569</v>
      </c>
      <c r="CN269" s="1102"/>
      <c r="CO269" s="1103"/>
      <c r="CR269" s="1823">
        <v>9.3186336112489947</v>
      </c>
      <c r="CT269" s="1102"/>
      <c r="CU269" s="1103"/>
      <c r="CV269" s="1099"/>
      <c r="CW269" s="1099"/>
      <c r="CX269" s="1823">
        <v>-1.5449923369141836</v>
      </c>
      <c r="CY269" s="1099"/>
      <c r="CZ269" s="1102"/>
      <c r="DA269" s="1103"/>
      <c r="DB269" s="1099"/>
      <c r="DF269" s="3">
        <v>178</v>
      </c>
      <c r="DG269" s="4">
        <v>1995</v>
      </c>
      <c r="DH269" s="4">
        <v>6.1594100000000003</v>
      </c>
      <c r="DI269" s="1172"/>
      <c r="DJ269" s="5"/>
      <c r="DK269" s="1444">
        <v>178</v>
      </c>
      <c r="DL269" s="1444">
        <v>1995</v>
      </c>
      <c r="DM269" s="1444">
        <v>0.19050549999999999</v>
      </c>
      <c r="DN269" s="1440">
        <f t="shared" si="97"/>
        <v>0.57151649999999998</v>
      </c>
    </row>
    <row r="270" spans="18:118">
      <c r="R270" s="25"/>
      <c r="S270" s="25"/>
      <c r="T270" s="25"/>
      <c r="U270" s="25"/>
      <c r="V270" s="25"/>
      <c r="W270" s="25"/>
      <c r="X270" s="25"/>
      <c r="Y270" s="25"/>
      <c r="Z270" s="25"/>
      <c r="CI270" s="888">
        <v>316</v>
      </c>
      <c r="CJ270" s="4" t="s">
        <v>1307</v>
      </c>
      <c r="CL270" s="1826">
        <v>9.6052145048526327E-3</v>
      </c>
      <c r="CN270" s="1102"/>
      <c r="CO270" s="1103"/>
      <c r="CR270" s="1823">
        <v>-2.3191726894370333</v>
      </c>
      <c r="CT270" s="1102"/>
      <c r="CU270" s="1103"/>
      <c r="CV270" s="1099"/>
      <c r="CW270" s="1099"/>
      <c r="CX270" s="1823">
        <v>-1.0153387884460092</v>
      </c>
      <c r="CY270" s="1099"/>
      <c r="CZ270" s="1102"/>
      <c r="DA270" s="1103"/>
      <c r="DB270" s="1099"/>
      <c r="DF270" s="3">
        <v>178</v>
      </c>
      <c r="DG270" s="4">
        <v>1996</v>
      </c>
      <c r="DH270" s="4">
        <v>6.3502549999999998</v>
      </c>
      <c r="DI270" s="1172"/>
      <c r="DJ270" s="5"/>
      <c r="DK270" s="1444">
        <v>178</v>
      </c>
      <c r="DL270" s="1444">
        <v>1996</v>
      </c>
      <c r="DM270" s="1444">
        <v>0.19084480000000001</v>
      </c>
      <c r="DN270" s="1440">
        <f t="shared" si="97"/>
        <v>0.5725344</v>
      </c>
    </row>
    <row r="271" spans="18:118">
      <c r="R271" s="25"/>
      <c r="S271" s="25"/>
      <c r="T271" s="25"/>
      <c r="U271" s="25"/>
      <c r="V271" s="25"/>
      <c r="W271" s="25"/>
      <c r="X271" s="25"/>
      <c r="Y271" s="25"/>
      <c r="Z271" s="25"/>
      <c r="CI271" s="888">
        <v>316</v>
      </c>
      <c r="CJ271" s="4" t="s">
        <v>1308</v>
      </c>
      <c r="CL271" s="1826">
        <v>-0.77449034818690243</v>
      </c>
      <c r="CN271" s="1102"/>
      <c r="CO271" s="1103"/>
      <c r="CR271" s="1823">
        <v>-4.0293019084318091</v>
      </c>
      <c r="CT271" s="1102"/>
      <c r="CU271" s="1103"/>
      <c r="CV271" s="1099"/>
      <c r="CW271" s="1099"/>
      <c r="CX271" s="1823">
        <v>-4.1122207242320838</v>
      </c>
      <c r="CY271" s="1099"/>
      <c r="CZ271" s="1102"/>
      <c r="DA271" s="1103"/>
      <c r="DB271" s="1099"/>
      <c r="DF271" s="3">
        <v>178</v>
      </c>
      <c r="DG271" s="4">
        <v>1997</v>
      </c>
      <c r="DH271" s="4">
        <v>6.2416239999999998</v>
      </c>
      <c r="DI271" s="1172"/>
      <c r="DJ271" s="5"/>
      <c r="DK271" s="1444">
        <v>178</v>
      </c>
      <c r="DL271" s="1444">
        <v>1997</v>
      </c>
      <c r="DM271" s="1444">
        <v>-0.10863100000000001</v>
      </c>
      <c r="DN271" s="1440">
        <f t="shared" si="97"/>
        <v>-0.32589299999999999</v>
      </c>
    </row>
    <row r="272" spans="18:118">
      <c r="R272" s="25"/>
      <c r="S272" s="25"/>
      <c r="T272" s="25"/>
      <c r="U272" s="25"/>
      <c r="V272" s="25"/>
      <c r="W272" s="25"/>
      <c r="X272" s="25"/>
      <c r="Y272" s="25"/>
      <c r="Z272" s="25"/>
      <c r="CI272" s="888">
        <v>316</v>
      </c>
      <c r="CJ272" s="4" t="s">
        <v>1309</v>
      </c>
      <c r="CL272" s="1826">
        <v>-1.5000000000000078</v>
      </c>
      <c r="CN272" s="864"/>
      <c r="CO272" s="1103"/>
      <c r="CR272" s="1823">
        <v>-10.983857985073481</v>
      </c>
      <c r="CT272" s="864"/>
      <c r="CU272" s="1103"/>
      <c r="CV272" s="1099"/>
      <c r="CW272" s="1099"/>
      <c r="CX272" s="1823">
        <v>-4.4921106848418031</v>
      </c>
      <c r="CY272" s="1099"/>
      <c r="CZ272" s="864"/>
      <c r="DA272" s="1103"/>
      <c r="DB272" s="1099"/>
      <c r="DF272" s="3">
        <v>178</v>
      </c>
      <c r="DG272" s="4">
        <v>1998</v>
      </c>
      <c r="DH272" s="4">
        <v>6.6944739999999996</v>
      </c>
      <c r="DI272" s="1172"/>
      <c r="DJ272" s="5"/>
      <c r="DK272" s="1444">
        <v>178</v>
      </c>
      <c r="DL272" s="1444">
        <v>1998</v>
      </c>
      <c r="DM272" s="1444">
        <v>0.45284950000000002</v>
      </c>
      <c r="DN272" s="1440">
        <f t="shared" si="97"/>
        <v>1.3585484999999999</v>
      </c>
    </row>
    <row r="273" spans="18:118">
      <c r="R273" s="25"/>
      <c r="S273" s="25"/>
      <c r="T273" s="25"/>
      <c r="U273" s="25"/>
      <c r="V273" s="25"/>
      <c r="W273" s="25"/>
      <c r="X273" s="25"/>
      <c r="Y273" s="25"/>
      <c r="Z273" s="25"/>
      <c r="CI273" s="888">
        <v>316</v>
      </c>
      <c r="CJ273" s="4" t="s">
        <v>1310</v>
      </c>
      <c r="CL273" s="1826">
        <v>-2.490706319702602</v>
      </c>
      <c r="CN273" s="864"/>
      <c r="CO273" s="1103"/>
      <c r="CR273" s="1823">
        <v>-4.8415364200838296</v>
      </c>
      <c r="CT273" s="864"/>
      <c r="CU273" s="1103"/>
      <c r="CV273" s="1099"/>
      <c r="CW273" s="1099"/>
      <c r="CX273" s="1823">
        <v>-6.8077866757211272</v>
      </c>
      <c r="CY273" s="1099"/>
      <c r="CZ273" s="864"/>
      <c r="DA273" s="1103"/>
      <c r="DB273" s="1099"/>
      <c r="DF273" s="3">
        <v>182</v>
      </c>
      <c r="DG273" s="4">
        <v>2006</v>
      </c>
      <c r="DH273" s="4">
        <v>-1.0106440000000001</v>
      </c>
      <c r="DI273" s="1172"/>
      <c r="DJ273" s="5"/>
      <c r="DK273" s="1444">
        <v>182</v>
      </c>
      <c r="DL273" s="1444">
        <v>2006</v>
      </c>
      <c r="DM273" s="1444">
        <v>-0.29530070000000003</v>
      </c>
      <c r="DN273" s="1440">
        <f t="shared" si="97"/>
        <v>-0.88590210000000003</v>
      </c>
    </row>
    <row r="274" spans="18:118">
      <c r="R274" s="25"/>
      <c r="S274" s="25"/>
      <c r="T274" s="25"/>
      <c r="U274" s="25"/>
      <c r="V274" s="25"/>
      <c r="W274" s="25"/>
      <c r="X274" s="25"/>
      <c r="Y274" s="25"/>
      <c r="Z274" s="25"/>
      <c r="CI274" s="888">
        <v>316</v>
      </c>
      <c r="CJ274" s="4" t="s">
        <v>1311</v>
      </c>
      <c r="CL274" s="1826">
        <v>-2.4381496394790059</v>
      </c>
      <c r="CN274" s="864"/>
      <c r="CO274" s="1103"/>
      <c r="CR274" s="1823" t="s">
        <v>1218</v>
      </c>
      <c r="CT274" s="864"/>
      <c r="CU274" s="1103"/>
      <c r="CV274" s="1099"/>
      <c r="CW274" s="1099"/>
      <c r="CX274" s="1823">
        <v>-1.5419824060930971</v>
      </c>
      <c r="CY274" s="1099"/>
      <c r="CZ274" s="864"/>
      <c r="DA274" s="1103"/>
      <c r="DB274" s="1099"/>
      <c r="DF274" s="3">
        <v>182</v>
      </c>
      <c r="DG274" s="4">
        <v>2007</v>
      </c>
      <c r="DH274" s="4">
        <v>-0.97518179999999999</v>
      </c>
      <c r="DI274" s="1172"/>
      <c r="DJ274" s="5"/>
      <c r="DK274" s="1444">
        <v>182</v>
      </c>
      <c r="DL274" s="1444">
        <v>2007</v>
      </c>
      <c r="DM274" s="1444">
        <v>3.5462500000000001E-2</v>
      </c>
      <c r="DN274" s="1440">
        <f t="shared" si="97"/>
        <v>0.1063875</v>
      </c>
    </row>
    <row r="275" spans="18:118">
      <c r="R275" s="25"/>
      <c r="S275" s="25"/>
      <c r="T275" s="25"/>
      <c r="U275" s="25"/>
      <c r="V275" s="25"/>
      <c r="W275" s="25"/>
      <c r="X275" s="25"/>
      <c r="Y275" s="25"/>
      <c r="Z275" s="25"/>
      <c r="CI275" s="888">
        <v>316</v>
      </c>
      <c r="CJ275" s="4" t="s">
        <v>1312</v>
      </c>
      <c r="CL275" s="1826">
        <v>-0.2988111568357496</v>
      </c>
      <c r="CN275" s="864"/>
      <c r="CO275" s="1103"/>
      <c r="CR275" s="1823">
        <v>-2.4451549884474781</v>
      </c>
      <c r="CT275" s="864"/>
      <c r="CU275" s="1103"/>
      <c r="CV275" s="1099"/>
      <c r="CW275" s="1099"/>
      <c r="CX275" s="1823">
        <v>-7.6791625240142674</v>
      </c>
      <c r="CY275" s="1099"/>
      <c r="CZ275" s="864"/>
      <c r="DA275" s="1103"/>
      <c r="DB275" s="1099"/>
      <c r="DF275" s="3">
        <v>182</v>
      </c>
      <c r="DG275" s="4">
        <v>2008</v>
      </c>
      <c r="DH275" s="4">
        <v>-0.26781369999999999</v>
      </c>
      <c r="DI275" s="1172"/>
      <c r="DJ275" s="5"/>
      <c r="DK275" s="1444">
        <v>182</v>
      </c>
      <c r="DL275" s="1444">
        <v>2008</v>
      </c>
      <c r="DM275" s="1444">
        <v>0.707368</v>
      </c>
      <c r="DN275" s="1440">
        <f t="shared" si="97"/>
        <v>2.1221040000000002</v>
      </c>
    </row>
    <row r="276" spans="18:118">
      <c r="R276" s="25"/>
      <c r="S276" s="25"/>
      <c r="T276" s="25"/>
      <c r="U276" s="25"/>
      <c r="V276" s="25"/>
      <c r="W276" s="25"/>
      <c r="X276" s="25"/>
      <c r="Y276" s="25"/>
      <c r="Z276" s="25"/>
      <c r="CI276" s="888">
        <v>316</v>
      </c>
      <c r="CJ276" s="1091" t="s">
        <v>1313</v>
      </c>
      <c r="CL276" s="1826">
        <v>-7.2201724712109794</v>
      </c>
      <c r="CN276" s="1104"/>
      <c r="CO276" s="1105"/>
      <c r="CR276" s="1824">
        <v>-8.3880871259497347</v>
      </c>
      <c r="CT276" s="1104"/>
      <c r="CU276" s="1105"/>
      <c r="CV276" s="1100"/>
      <c r="CW276" s="1100"/>
      <c r="CX276" s="1824">
        <v>-0.49874574703249408</v>
      </c>
      <c r="CY276" s="1100"/>
      <c r="CZ276" s="1104"/>
      <c r="DA276" s="1105"/>
      <c r="DB276" s="1100"/>
      <c r="DF276" s="3">
        <v>182</v>
      </c>
      <c r="DG276" s="4">
        <v>2009</v>
      </c>
      <c r="DH276" s="4">
        <v>-2.1457449999999998</v>
      </c>
      <c r="DI276" s="1172"/>
      <c r="DJ276" s="5"/>
      <c r="DK276" s="1444">
        <v>182</v>
      </c>
      <c r="DL276" s="1444">
        <v>2009</v>
      </c>
      <c r="DM276" s="1444">
        <v>-1.877931</v>
      </c>
      <c r="DN276" s="1440">
        <f t="shared" si="97"/>
        <v>-5.6337929999999998</v>
      </c>
    </row>
    <row r="277" spans="18:118">
      <c r="R277" s="25"/>
      <c r="S277" s="25"/>
      <c r="T277" s="25"/>
      <c r="U277" s="25"/>
      <c r="V277" s="25"/>
      <c r="W277" s="25"/>
      <c r="X277" s="25"/>
      <c r="Y277" s="25"/>
      <c r="Z277" s="25"/>
      <c r="CI277" s="888">
        <v>913</v>
      </c>
      <c r="CJ277" s="4" t="s">
        <v>1314</v>
      </c>
      <c r="CL277" s="1826"/>
      <c r="CN277" s="1099">
        <v>-2.3222740446426728</v>
      </c>
      <c r="CO277" s="1106">
        <v>0.09</v>
      </c>
      <c r="CR277" s="1822"/>
      <c r="CT277" s="1102">
        <v>-0.2358962738537223</v>
      </c>
      <c r="CU277" s="1106">
        <v>0.62</v>
      </c>
      <c r="CV277" s="863"/>
      <c r="CW277" s="863"/>
      <c r="CX277" s="1822" t="e">
        <v>#N/A</v>
      </c>
      <c r="CY277" s="863"/>
      <c r="CZ277" s="1099">
        <v>-2.3177574337635125</v>
      </c>
      <c r="DA277" s="1106">
        <v>0.04</v>
      </c>
      <c r="DB277" s="863"/>
      <c r="DF277" s="3">
        <v>182</v>
      </c>
      <c r="DG277" s="4">
        <v>2010</v>
      </c>
      <c r="DH277" s="4">
        <v>-4.3685210000000003</v>
      </c>
      <c r="DI277" s="1172"/>
      <c r="DJ277" s="5"/>
      <c r="DK277" s="1444">
        <v>182</v>
      </c>
      <c r="DL277" s="1444">
        <v>2010</v>
      </c>
      <c r="DM277" s="1444">
        <v>-2.2227769999999998</v>
      </c>
      <c r="DN277" s="1440">
        <f t="shared" si="97"/>
        <v>-6.6683309999999993</v>
      </c>
    </row>
    <row r="278" spans="18:118">
      <c r="R278" s="25"/>
      <c r="S278" s="25"/>
      <c r="T278" s="25"/>
      <c r="U278" s="25"/>
      <c r="V278" s="25"/>
      <c r="W278" s="25"/>
      <c r="X278" s="25"/>
      <c r="Y278" s="25"/>
      <c r="Z278" s="25"/>
      <c r="CI278" s="888">
        <v>913</v>
      </c>
      <c r="CJ278" s="4"/>
      <c r="CL278" s="1826"/>
      <c r="CN278" s="1102"/>
      <c r="CO278" s="1103"/>
      <c r="CR278" s="1822"/>
      <c r="CT278" s="1102"/>
      <c r="CU278" s="1103"/>
      <c r="CV278" s="863"/>
      <c r="CW278" s="863"/>
      <c r="CX278" s="1822" t="e">
        <v>#N/A</v>
      </c>
      <c r="CY278" s="863"/>
      <c r="CZ278" s="1102"/>
      <c r="DA278" s="1103"/>
      <c r="DB278" s="863"/>
      <c r="DF278" s="3">
        <v>184</v>
      </c>
      <c r="DG278" s="4">
        <v>1996</v>
      </c>
      <c r="DH278" s="4">
        <v>-0.19846610000000001</v>
      </c>
      <c r="DI278" s="1172"/>
      <c r="DJ278" s="5"/>
      <c r="DK278" s="1444">
        <v>184</v>
      </c>
      <c r="DL278" s="1444">
        <v>1996</v>
      </c>
      <c r="DM278" s="1444">
        <v>1.0881590000000001</v>
      </c>
      <c r="DN278" s="1440">
        <f t="shared" si="97"/>
        <v>3.2644770000000003</v>
      </c>
    </row>
    <row r="279" spans="18:118">
      <c r="R279" s="25"/>
      <c r="S279" s="25"/>
      <c r="T279" s="25"/>
      <c r="U279" s="25"/>
      <c r="V279" s="25"/>
      <c r="W279" s="25"/>
      <c r="X279" s="25"/>
      <c r="Y279" s="25"/>
      <c r="Z279" s="25"/>
      <c r="CI279" s="888">
        <v>913</v>
      </c>
      <c r="CJ279" s="4"/>
      <c r="CL279" s="1826"/>
      <c r="CN279" s="1102"/>
      <c r="CO279" s="1103"/>
      <c r="CR279" s="1822"/>
      <c r="CT279" s="1102"/>
      <c r="CU279" s="1103"/>
      <c r="CV279" s="863"/>
      <c r="CW279" s="863"/>
      <c r="CX279" s="1822" t="e">
        <v>#N/A</v>
      </c>
      <c r="CY279" s="863"/>
      <c r="CZ279" s="1102"/>
      <c r="DA279" s="1103"/>
      <c r="DB279" s="863"/>
      <c r="DF279" s="3">
        <v>184</v>
      </c>
      <c r="DG279" s="4">
        <v>1997</v>
      </c>
      <c r="DH279" s="4">
        <v>0.5930569</v>
      </c>
      <c r="DI279" s="1172"/>
      <c r="DJ279" s="5"/>
      <c r="DK279" s="1444">
        <v>184</v>
      </c>
      <c r="DL279" s="1444">
        <v>1997</v>
      </c>
      <c r="DM279" s="1444">
        <v>0.79152299999999998</v>
      </c>
      <c r="DN279" s="1440">
        <f t="shared" si="97"/>
        <v>2.3745690000000002</v>
      </c>
    </row>
    <row r="280" spans="18:118">
      <c r="R280" s="25"/>
      <c r="S280" s="25"/>
      <c r="T280" s="25"/>
      <c r="U280" s="25"/>
      <c r="V280" s="25"/>
      <c r="W280" s="25"/>
      <c r="X280" s="25"/>
      <c r="Y280" s="25"/>
      <c r="Z280" s="25"/>
      <c r="CI280" s="888">
        <v>913</v>
      </c>
      <c r="CJ280" s="4"/>
      <c r="CL280" s="1826"/>
      <c r="CN280" s="1102"/>
      <c r="CO280" s="1103"/>
      <c r="CR280" s="1825"/>
      <c r="CT280" s="1102"/>
      <c r="CU280" s="1103"/>
      <c r="CV280" s="1099"/>
      <c r="CW280" s="1099"/>
      <c r="CX280" s="1825" t="e">
        <v>#N/A</v>
      </c>
      <c r="CY280" s="1099"/>
      <c r="CZ280" s="1102"/>
      <c r="DA280" s="1103"/>
      <c r="DB280" s="1099"/>
      <c r="DF280" s="3">
        <v>184</v>
      </c>
      <c r="DG280" s="4">
        <v>1998</v>
      </c>
      <c r="DH280" s="4">
        <v>1.6827479999999999</v>
      </c>
      <c r="DI280" s="1172"/>
      <c r="DJ280" s="5"/>
      <c r="DK280" s="1444">
        <v>184</v>
      </c>
      <c r="DL280" s="1444">
        <v>1998</v>
      </c>
      <c r="DM280" s="1444">
        <v>1.089691</v>
      </c>
      <c r="DN280" s="1440">
        <f t="shared" si="97"/>
        <v>3.2690729999999997</v>
      </c>
    </row>
    <row r="281" spans="18:118">
      <c r="R281" s="25"/>
      <c r="S281" s="25"/>
      <c r="T281" s="25"/>
      <c r="U281" s="25"/>
      <c r="V281" s="25"/>
      <c r="W281" s="25"/>
      <c r="X281" s="25"/>
      <c r="Y281" s="25"/>
      <c r="Z281" s="25"/>
      <c r="CI281" s="888">
        <v>913</v>
      </c>
      <c r="CJ281" s="4" t="s">
        <v>2418</v>
      </c>
      <c r="CL281" s="1826">
        <v>1.9993414891417345</v>
      </c>
      <c r="CN281" s="1102"/>
      <c r="CO281" s="1103"/>
      <c r="CR281" s="1823">
        <v>4.4946194634274139</v>
      </c>
      <c r="CT281" s="1102"/>
      <c r="CU281" s="1103"/>
      <c r="CV281" s="1099"/>
      <c r="CW281" s="1099"/>
      <c r="CX281" s="1823">
        <v>-3.3020006848086272</v>
      </c>
      <c r="CY281" s="1099"/>
      <c r="CZ281" s="1102"/>
      <c r="DA281" s="1103"/>
      <c r="DB281" s="1099"/>
      <c r="DF281" s="3">
        <v>184</v>
      </c>
      <c r="DG281" s="4">
        <v>1999</v>
      </c>
      <c r="DH281" s="4">
        <v>2.320773</v>
      </c>
      <c r="DI281" s="1172"/>
      <c r="DJ281" s="5"/>
      <c r="DK281" s="1444">
        <v>184</v>
      </c>
      <c r="DL281" s="1444">
        <v>1999</v>
      </c>
      <c r="DM281" s="1444">
        <v>0.63802490000000001</v>
      </c>
      <c r="DN281" s="1440">
        <f t="shared" si="97"/>
        <v>1.9140747</v>
      </c>
    </row>
    <row r="282" spans="18:118">
      <c r="R282" s="25"/>
      <c r="S282" s="25"/>
      <c r="T282" s="25"/>
      <c r="U282" s="25"/>
      <c r="V282" s="25"/>
      <c r="W282" s="25"/>
      <c r="X282" s="25"/>
      <c r="Y282" s="25"/>
      <c r="Z282" s="25"/>
      <c r="CI282" s="888">
        <v>913</v>
      </c>
      <c r="CJ282" s="4" t="s">
        <v>2286</v>
      </c>
      <c r="CL282" s="1826">
        <v>-2.391277435523631</v>
      </c>
      <c r="CN282" s="1102"/>
      <c r="CO282" s="1103"/>
      <c r="CR282" s="1823">
        <v>-0.82722372486765816</v>
      </c>
      <c r="CT282" s="1102"/>
      <c r="CU282" s="1103"/>
      <c r="CV282" s="1099"/>
      <c r="CW282" s="1099"/>
      <c r="CX282" s="1823">
        <v>-12.068751299778611</v>
      </c>
      <c r="CY282" s="1099"/>
      <c r="CZ282" s="1102"/>
      <c r="DA282" s="1103"/>
      <c r="DB282" s="1099"/>
      <c r="DF282" s="3">
        <v>184</v>
      </c>
      <c r="DG282" s="4">
        <v>2000</v>
      </c>
      <c r="DH282" s="4">
        <v>2.543418</v>
      </c>
      <c r="DI282" s="1172"/>
      <c r="DJ282" s="5"/>
      <c r="DK282" s="1444">
        <v>184</v>
      </c>
      <c r="DL282" s="1444">
        <v>2000</v>
      </c>
      <c r="DM282" s="1444">
        <v>0.22264510000000001</v>
      </c>
      <c r="DN282" s="1440">
        <f t="shared" si="97"/>
        <v>0.66793530000000001</v>
      </c>
    </row>
    <row r="283" spans="18:118">
      <c r="R283" s="25"/>
      <c r="S283" s="25"/>
      <c r="T283" s="25"/>
      <c r="U283" s="25"/>
      <c r="V283" s="25"/>
      <c r="W283" s="25"/>
      <c r="X283" s="25"/>
      <c r="Y283" s="25"/>
      <c r="Z283" s="25"/>
      <c r="CI283" s="888">
        <v>913</v>
      </c>
      <c r="CJ283" s="4" t="s">
        <v>1315</v>
      </c>
      <c r="CL283" s="1826">
        <v>-6.3261578212576692</v>
      </c>
      <c r="CN283" s="1102"/>
      <c r="CO283" s="1103"/>
      <c r="CR283" s="1823">
        <v>-0.58529239282361201</v>
      </c>
      <c r="CT283" s="1102"/>
      <c r="CU283" s="1103"/>
      <c r="CV283" s="1099"/>
      <c r="CW283" s="1099"/>
      <c r="CX283" s="1823">
        <v>-3.9830417472790103</v>
      </c>
      <c r="CY283" s="1099"/>
      <c r="CZ283" s="1102"/>
      <c r="DA283" s="1103"/>
      <c r="DB283" s="1099"/>
      <c r="DF283" s="3">
        <v>186</v>
      </c>
      <c r="DG283" s="4">
        <v>2002</v>
      </c>
      <c r="DH283" s="4">
        <v>10.30627</v>
      </c>
      <c r="DI283" s="1172"/>
      <c r="DJ283" s="5"/>
      <c r="DK283" s="1444">
        <v>186</v>
      </c>
      <c r="DL283" s="1444">
        <v>2001</v>
      </c>
      <c r="DM283" s="1444">
        <v>1.3789720000000001</v>
      </c>
      <c r="DN283" s="1440">
        <f t="shared" si="97"/>
        <v>4.1369160000000003</v>
      </c>
    </row>
    <row r="284" spans="18:118">
      <c r="R284" s="25"/>
      <c r="S284" s="25"/>
      <c r="T284" s="25"/>
      <c r="U284" s="25"/>
      <c r="V284" s="25"/>
      <c r="W284" s="25"/>
      <c r="X284" s="25"/>
      <c r="Y284" s="25"/>
      <c r="Z284" s="25"/>
      <c r="CI284" s="888">
        <v>913</v>
      </c>
      <c r="CJ284" s="4" t="s">
        <v>1316</v>
      </c>
      <c r="CL284" s="1826">
        <v>-1.0575450156084656</v>
      </c>
      <c r="CN284" s="1102"/>
      <c r="CO284" s="1103"/>
      <c r="CR284" s="1823">
        <v>1.4238636020222417</v>
      </c>
      <c r="CT284" s="1102"/>
      <c r="CU284" s="1103"/>
      <c r="CV284" s="1099"/>
      <c r="CW284" s="1099"/>
      <c r="CX284" s="1823">
        <v>-0.77708117616392869</v>
      </c>
      <c r="CY284" s="1099"/>
      <c r="CZ284" s="1102"/>
      <c r="DA284" s="1103"/>
      <c r="DB284" s="1099"/>
      <c r="DF284" s="3">
        <v>186</v>
      </c>
      <c r="DG284" s="4">
        <v>2003</v>
      </c>
      <c r="DH284" s="4">
        <v>8.4364889999999999</v>
      </c>
      <c r="DI284" s="1172"/>
      <c r="DJ284" s="5"/>
      <c r="DK284" s="1444">
        <v>186</v>
      </c>
      <c r="DL284" s="1444">
        <v>2002</v>
      </c>
      <c r="DM284" s="1444">
        <v>-1.871367</v>
      </c>
      <c r="DN284" s="1440">
        <f t="shared" si="97"/>
        <v>-5.6141009999999998</v>
      </c>
    </row>
    <row r="285" spans="18:118">
      <c r="R285" s="25"/>
      <c r="S285" s="25"/>
      <c r="T285" s="25"/>
      <c r="U285" s="25"/>
      <c r="V285" s="25"/>
      <c r="W285" s="25"/>
      <c r="X285" s="25"/>
      <c r="Y285" s="25"/>
      <c r="Z285" s="25"/>
      <c r="CI285" s="888">
        <v>913</v>
      </c>
      <c r="CJ285" s="4" t="s">
        <v>1317</v>
      </c>
      <c r="CL285" s="1826">
        <v>-2.3222740446426728</v>
      </c>
      <c r="CN285" s="864"/>
      <c r="CO285" s="1103"/>
      <c r="CR285" s="1823">
        <v>-1.570042272815199</v>
      </c>
      <c r="CT285" s="864"/>
      <c r="CU285" s="1103"/>
      <c r="CV285" s="1099"/>
      <c r="CW285" s="1099"/>
      <c r="CX285" s="1823">
        <v>-14.952280577972051</v>
      </c>
      <c r="CY285" s="1099"/>
      <c r="CZ285" s="864"/>
      <c r="DA285" s="1103"/>
      <c r="DB285" s="1099"/>
      <c r="DF285" s="3">
        <v>186</v>
      </c>
      <c r="DG285" s="4">
        <v>2004</v>
      </c>
      <c r="DH285" s="4">
        <v>7.4817039999999997</v>
      </c>
      <c r="DI285" s="1172"/>
      <c r="DJ285" s="5"/>
      <c r="DK285" s="1444">
        <v>186</v>
      </c>
      <c r="DL285" s="1444">
        <v>2003</v>
      </c>
      <c r="DM285" s="1444">
        <v>-1.8697779999999999</v>
      </c>
      <c r="DN285" s="1440">
        <f t="shared" si="97"/>
        <v>-5.6093339999999996</v>
      </c>
    </row>
    <row r="286" spans="18:118">
      <c r="R286" s="25"/>
      <c r="S286" s="25"/>
      <c r="T286" s="25"/>
      <c r="U286" s="25"/>
      <c r="V286" s="25"/>
      <c r="W286" s="25"/>
      <c r="X286" s="25"/>
      <c r="Y286" s="25"/>
      <c r="Z286" s="25"/>
      <c r="CI286" s="888">
        <v>913</v>
      </c>
      <c r="CJ286" s="4" t="s">
        <v>1318</v>
      </c>
      <c r="CL286" s="1826">
        <v>-3.0601382257047756</v>
      </c>
      <c r="CN286" s="864"/>
      <c r="CO286" s="1103"/>
      <c r="CR286" s="1823">
        <v>3.6410991932412227</v>
      </c>
      <c r="CT286" s="864"/>
      <c r="CU286" s="1103"/>
      <c r="CV286" s="1099"/>
      <c r="CW286" s="1099"/>
      <c r="CX286" s="1823">
        <v>64.942798697931408</v>
      </c>
      <c r="CY286" s="1099"/>
      <c r="CZ286" s="864"/>
      <c r="DA286" s="1103"/>
      <c r="DB286" s="1099"/>
      <c r="DF286" s="3">
        <v>196</v>
      </c>
      <c r="DG286" s="4">
        <v>1992</v>
      </c>
      <c r="DH286" s="4">
        <v>2.450796</v>
      </c>
      <c r="DI286" s="1172"/>
      <c r="DJ286" s="5"/>
      <c r="DK286" s="1444">
        <v>186</v>
      </c>
      <c r="DL286" s="1444">
        <v>2004</v>
      </c>
      <c r="DM286" s="1444">
        <v>-0.95478470000000004</v>
      </c>
      <c r="DN286" s="1440">
        <f t="shared" si="97"/>
        <v>-2.8643540999999999</v>
      </c>
    </row>
    <row r="287" spans="18:118">
      <c r="R287" s="25"/>
      <c r="S287" s="25"/>
      <c r="T287" s="25"/>
      <c r="U287" s="25"/>
      <c r="V287" s="25"/>
      <c r="W287" s="25"/>
      <c r="X287" s="25"/>
      <c r="Y287" s="25"/>
      <c r="Z287" s="25"/>
      <c r="CI287" s="888">
        <v>913</v>
      </c>
      <c r="CJ287" s="4" t="s">
        <v>1319</v>
      </c>
      <c r="CL287" s="1826">
        <v>0.94699538214309609</v>
      </c>
      <c r="CN287" s="864"/>
      <c r="CO287" s="1103"/>
      <c r="CR287" s="1823">
        <v>4.623978105497133</v>
      </c>
      <c r="CT287" s="864"/>
      <c r="CU287" s="1103"/>
      <c r="CV287" s="1099"/>
      <c r="CW287" s="1099"/>
      <c r="CX287" s="1823">
        <v>62.931443635882914</v>
      </c>
      <c r="CY287" s="1099"/>
      <c r="CZ287" s="864"/>
      <c r="DA287" s="1103"/>
      <c r="DB287" s="1099"/>
      <c r="DF287" s="3">
        <v>196</v>
      </c>
      <c r="DG287" s="4">
        <v>1993</v>
      </c>
      <c r="DH287" s="4">
        <v>3.0243150000000001</v>
      </c>
      <c r="DI287" s="1172"/>
      <c r="DJ287" s="5"/>
      <c r="DK287" s="1444">
        <v>196</v>
      </c>
      <c r="DL287" s="1444">
        <v>1992</v>
      </c>
      <c r="DM287" s="1444">
        <v>-6.44618E-2</v>
      </c>
      <c r="DN287" s="1440">
        <f t="shared" si="97"/>
        <v>-0.19338539999999999</v>
      </c>
    </row>
    <row r="288" spans="18:118">
      <c r="R288" s="25"/>
      <c r="S288" s="25"/>
      <c r="T288" s="25"/>
      <c r="U288" s="25"/>
      <c r="V288" s="25"/>
      <c r="W288" s="25"/>
      <c r="X288" s="25"/>
      <c r="Y288" s="25"/>
      <c r="Z288" s="25"/>
      <c r="CI288" s="888">
        <v>913</v>
      </c>
      <c r="CJ288" s="4" t="s">
        <v>1320</v>
      </c>
      <c r="CL288" s="1826">
        <v>6.0962184766257907</v>
      </c>
      <c r="CN288" s="864"/>
      <c r="CO288" s="1103"/>
      <c r="CR288" s="1823">
        <v>-1.2001895417956299</v>
      </c>
      <c r="CT288" s="864"/>
      <c r="CU288" s="1103"/>
      <c r="CV288" s="1099"/>
      <c r="CW288" s="1099"/>
      <c r="CX288" s="1823">
        <v>3.0486097738950448</v>
      </c>
      <c r="CY288" s="1099"/>
      <c r="CZ288" s="864"/>
      <c r="DA288" s="1103"/>
      <c r="DB288" s="1099"/>
      <c r="DF288" s="3">
        <v>213</v>
      </c>
      <c r="DG288" s="4">
        <v>1990</v>
      </c>
      <c r="DH288" s="4">
        <v>0.97856620000000005</v>
      </c>
      <c r="DI288" s="1172"/>
      <c r="DJ288" s="5"/>
      <c r="DK288" s="1444">
        <v>196</v>
      </c>
      <c r="DL288" s="1444">
        <v>1993</v>
      </c>
      <c r="DM288" s="1444">
        <v>0.57351940000000001</v>
      </c>
      <c r="DN288" s="1440">
        <f t="shared" si="97"/>
        <v>1.7205582000000001</v>
      </c>
    </row>
    <row r="289" spans="18:118">
      <c r="R289" s="25"/>
      <c r="S289" s="25"/>
      <c r="T289" s="25"/>
      <c r="U289" s="25"/>
      <c r="V289" s="25"/>
      <c r="W289" s="25"/>
      <c r="X289" s="25"/>
      <c r="Y289" s="25"/>
      <c r="Z289" s="25"/>
      <c r="CI289" s="888">
        <v>913</v>
      </c>
      <c r="CJ289" s="1091" t="s">
        <v>1321</v>
      </c>
      <c r="CL289" s="1826">
        <v>-6.6380678224400667</v>
      </c>
      <c r="CN289" s="1104"/>
      <c r="CO289" s="1105"/>
      <c r="CR289" s="1824">
        <v>-0.2358962738537223</v>
      </c>
      <c r="CT289" s="1104"/>
      <c r="CU289" s="1105"/>
      <c r="CV289" s="1100"/>
      <c r="CW289" s="1100"/>
      <c r="CX289" s="1824">
        <v>-2.3177574337635125</v>
      </c>
      <c r="CY289" s="1100"/>
      <c r="CZ289" s="1104"/>
      <c r="DA289" s="1105"/>
      <c r="DB289" s="1100"/>
      <c r="DF289" s="3">
        <v>213</v>
      </c>
      <c r="DG289" s="4">
        <v>1991</v>
      </c>
      <c r="DH289" s="4">
        <v>2.0652629999999998</v>
      </c>
      <c r="DI289" s="1172"/>
      <c r="DJ289" s="5"/>
      <c r="DK289" s="1444">
        <v>213</v>
      </c>
      <c r="DL289" s="1444">
        <v>1990</v>
      </c>
      <c r="DM289" s="1444">
        <v>-0.356408</v>
      </c>
      <c r="DN289" s="1440">
        <f t="shared" si="97"/>
        <v>-1.069224</v>
      </c>
    </row>
    <row r="290" spans="18:118">
      <c r="R290" s="25"/>
      <c r="S290" s="25"/>
      <c r="T290" s="25"/>
      <c r="U290" s="25"/>
      <c r="V290" s="25"/>
      <c r="W290" s="25"/>
      <c r="X290" s="25"/>
      <c r="Y290" s="25"/>
      <c r="Z290" s="25"/>
      <c r="CI290" s="888">
        <v>124</v>
      </c>
      <c r="CJ290" s="4" t="s">
        <v>1322</v>
      </c>
      <c r="CL290" s="1826"/>
      <c r="CN290" s="1099">
        <v>0.11407594452919323</v>
      </c>
      <c r="CO290" s="1106">
        <v>0.77</v>
      </c>
      <c r="CR290" s="1822"/>
      <c r="CT290" s="1102">
        <v>-0.31172216177432521</v>
      </c>
      <c r="CU290" s="1106">
        <v>0.59</v>
      </c>
      <c r="CV290" s="863"/>
      <c r="CW290" s="863"/>
      <c r="CX290" s="1822" t="e">
        <v>#N/A</v>
      </c>
      <c r="CY290" s="863"/>
      <c r="CZ290" s="1099">
        <v>-0.32598527473094951</v>
      </c>
      <c r="DA290" s="1106">
        <v>0.52</v>
      </c>
      <c r="DB290" s="863"/>
      <c r="DF290" s="3">
        <v>213</v>
      </c>
      <c r="DG290" s="4">
        <v>2002</v>
      </c>
      <c r="DH290" s="4">
        <v>0.96029500000000001</v>
      </c>
      <c r="DI290" s="1172"/>
      <c r="DJ290" s="5"/>
      <c r="DK290" s="1444">
        <v>213</v>
      </c>
      <c r="DL290" s="1444">
        <v>1991</v>
      </c>
      <c r="DM290" s="1444">
        <v>1.086697</v>
      </c>
      <c r="DN290" s="1440">
        <f t="shared" si="97"/>
        <v>3.2600910000000001</v>
      </c>
    </row>
    <row r="291" spans="18:118">
      <c r="R291" s="25"/>
      <c r="S291" s="25"/>
      <c r="T291" s="25"/>
      <c r="U291" s="25"/>
      <c r="V291" s="25"/>
      <c r="W291" s="25"/>
      <c r="X291" s="25"/>
      <c r="Y291" s="25"/>
      <c r="Z291" s="25"/>
      <c r="CI291" s="888">
        <v>124</v>
      </c>
      <c r="CJ291" s="4"/>
      <c r="CL291" s="1826"/>
      <c r="CN291" s="1102"/>
      <c r="CO291" s="1103"/>
      <c r="CR291" s="1822"/>
      <c r="CT291" s="1102"/>
      <c r="CU291" s="1103"/>
      <c r="CV291" s="863"/>
      <c r="CW291" s="863"/>
      <c r="CX291" s="1822" t="e">
        <v>#N/A</v>
      </c>
      <c r="CY291" s="863"/>
      <c r="CZ291" s="1102"/>
      <c r="DA291" s="1103"/>
      <c r="DB291" s="863"/>
      <c r="DF291" s="3">
        <v>213</v>
      </c>
      <c r="DG291" s="4">
        <v>2003</v>
      </c>
      <c r="DH291" s="4">
        <v>2.678293</v>
      </c>
      <c r="DI291" s="1172"/>
      <c r="DJ291" s="5"/>
      <c r="DK291" s="1444">
        <v>213</v>
      </c>
      <c r="DL291" s="1444">
        <v>2002</v>
      </c>
      <c r="DM291" s="1444">
        <v>1.577461</v>
      </c>
      <c r="DN291" s="1440">
        <f t="shared" si="97"/>
        <v>4.7323830000000005</v>
      </c>
    </row>
    <row r="292" spans="18:118">
      <c r="R292" s="25"/>
      <c r="S292" s="25"/>
      <c r="T292" s="25"/>
      <c r="U292" s="25"/>
      <c r="V292" s="25"/>
      <c r="W292" s="25"/>
      <c r="X292" s="25"/>
      <c r="Y292" s="25"/>
      <c r="Z292" s="25"/>
      <c r="CI292" s="888">
        <v>124</v>
      </c>
      <c r="CJ292" s="4"/>
      <c r="CL292" s="1826"/>
      <c r="CN292" s="1102"/>
      <c r="CO292" s="1103"/>
      <c r="CR292" s="1822"/>
      <c r="CT292" s="1102"/>
      <c r="CU292" s="1103"/>
      <c r="CV292" s="863"/>
      <c r="CW292" s="863"/>
      <c r="CX292" s="1822" t="e">
        <v>#N/A</v>
      </c>
      <c r="CY292" s="863"/>
      <c r="CZ292" s="1102"/>
      <c r="DA292" s="1103"/>
      <c r="DB292" s="863"/>
      <c r="DF292" s="3">
        <v>213</v>
      </c>
      <c r="DG292" s="4">
        <v>2004</v>
      </c>
      <c r="DH292" s="4">
        <v>5.2212680000000002</v>
      </c>
      <c r="DI292" s="1172"/>
      <c r="DJ292" s="5"/>
      <c r="DK292" s="1444">
        <v>213</v>
      </c>
      <c r="DL292" s="1444">
        <v>2003</v>
      </c>
      <c r="DM292" s="1444">
        <v>1.7179979999999999</v>
      </c>
      <c r="DN292" s="1440">
        <f t="shared" si="97"/>
        <v>5.153994</v>
      </c>
    </row>
    <row r="293" spans="18:118">
      <c r="R293" s="25"/>
      <c r="S293" s="25"/>
      <c r="T293" s="25"/>
      <c r="U293" s="25"/>
      <c r="V293" s="25"/>
      <c r="W293" s="25"/>
      <c r="X293" s="25"/>
      <c r="Y293" s="25"/>
      <c r="Z293" s="25"/>
      <c r="CI293" s="888">
        <v>124</v>
      </c>
      <c r="CJ293" s="4"/>
      <c r="CL293" s="1826"/>
      <c r="CN293" s="1102"/>
      <c r="CO293" s="1103"/>
      <c r="CR293" s="1825"/>
      <c r="CT293" s="1102"/>
      <c r="CU293" s="1103"/>
      <c r="CV293" s="1099"/>
      <c r="CW293" s="1099"/>
      <c r="CX293" s="1825" t="e">
        <v>#N/A</v>
      </c>
      <c r="CY293" s="1099"/>
      <c r="CZ293" s="1102"/>
      <c r="DA293" s="1103"/>
      <c r="DB293" s="1099"/>
      <c r="DF293" s="3">
        <v>213</v>
      </c>
      <c r="DG293" s="4">
        <v>2005</v>
      </c>
      <c r="DH293" s="4">
        <v>6.0663039999999997</v>
      </c>
      <c r="DI293" s="1172"/>
      <c r="DJ293" s="5"/>
      <c r="DK293" s="1444">
        <v>213</v>
      </c>
      <c r="DL293" s="1444">
        <v>2004</v>
      </c>
      <c r="DM293" s="1444">
        <v>2.5429750000000002</v>
      </c>
      <c r="DN293" s="1440">
        <f t="shared" si="97"/>
        <v>7.6289250000000006</v>
      </c>
    </row>
    <row r="294" spans="18:118">
      <c r="R294" s="25"/>
      <c r="S294" s="25"/>
      <c r="T294" s="25"/>
      <c r="U294" s="25"/>
      <c r="V294" s="25"/>
      <c r="W294" s="25"/>
      <c r="X294" s="25"/>
      <c r="Y294" s="25"/>
      <c r="Z294" s="25"/>
      <c r="CI294" s="888">
        <v>124</v>
      </c>
      <c r="CJ294" s="4" t="s">
        <v>2419</v>
      </c>
      <c r="CL294" s="1826">
        <v>0.31891670123016502</v>
      </c>
      <c r="CN294" s="1102"/>
      <c r="CO294" s="1103"/>
      <c r="CR294" s="1823">
        <v>1.3077734929675546</v>
      </c>
      <c r="CT294" s="1102"/>
      <c r="CU294" s="1103"/>
      <c r="CV294" s="1099"/>
      <c r="CW294" s="1099"/>
      <c r="CX294" s="1823">
        <v>0.89639111332571242</v>
      </c>
      <c r="CY294" s="1099"/>
      <c r="CZ294" s="1102"/>
      <c r="DA294" s="1103"/>
      <c r="DB294" s="1099"/>
      <c r="DF294" s="3">
        <v>213</v>
      </c>
      <c r="DG294" s="4">
        <v>2006</v>
      </c>
      <c r="DH294" s="4">
        <v>5.9920020000000003</v>
      </c>
      <c r="DI294" s="1172"/>
      <c r="DJ294" s="5"/>
      <c r="DK294" s="1444">
        <v>213</v>
      </c>
      <c r="DL294" s="1444">
        <v>2005</v>
      </c>
      <c r="DM294" s="1444">
        <v>0.84503640000000002</v>
      </c>
      <c r="DN294" s="1440">
        <f t="shared" si="97"/>
        <v>2.5351092</v>
      </c>
    </row>
    <row r="295" spans="18:118">
      <c r="R295" s="25"/>
      <c r="S295" s="25"/>
      <c r="T295" s="25"/>
      <c r="U295" s="25"/>
      <c r="V295" s="25"/>
      <c r="W295" s="25"/>
      <c r="X295" s="25"/>
      <c r="Y295" s="25"/>
      <c r="Z295" s="25"/>
      <c r="CI295" s="888">
        <v>124</v>
      </c>
      <c r="CJ295" s="4" t="s">
        <v>2287</v>
      </c>
      <c r="CL295" s="1826">
        <v>-3.8182615570554024E-2</v>
      </c>
      <c r="CN295" s="1102"/>
      <c r="CO295" s="1103"/>
      <c r="CR295" s="1823">
        <v>-0.30513003836367214</v>
      </c>
      <c r="CT295" s="1102"/>
      <c r="CU295" s="1103"/>
      <c r="CV295" s="1099"/>
      <c r="CW295" s="1099"/>
      <c r="CX295" s="1823">
        <v>0.70260579586754968</v>
      </c>
      <c r="CY295" s="1099"/>
      <c r="CZ295" s="1102"/>
      <c r="DA295" s="1103"/>
      <c r="DB295" s="1099"/>
      <c r="DF295" s="3">
        <v>213</v>
      </c>
      <c r="DG295" s="4">
        <v>2007</v>
      </c>
      <c r="DH295" s="4">
        <v>4.684571</v>
      </c>
      <c r="DI295" s="1172"/>
      <c r="DJ295" s="5"/>
      <c r="DK295" s="1444">
        <v>213</v>
      </c>
      <c r="DL295" s="1444">
        <v>2006</v>
      </c>
      <c r="DM295" s="1444">
        <v>-7.4302000000000007E-2</v>
      </c>
      <c r="DN295" s="1440">
        <f t="shared" si="97"/>
        <v>-0.22290600000000002</v>
      </c>
    </row>
    <row r="296" spans="18:118">
      <c r="R296" s="25"/>
      <c r="S296" s="25"/>
      <c r="T296" s="25"/>
      <c r="U296" s="25"/>
      <c r="V296" s="25"/>
      <c r="W296" s="25"/>
      <c r="X296" s="25"/>
      <c r="Y296" s="25"/>
      <c r="Z296" s="25"/>
      <c r="CI296" s="888">
        <v>124</v>
      </c>
      <c r="CJ296" s="4" t="s">
        <v>1323</v>
      </c>
      <c r="CL296" s="1826">
        <v>0.28723007961221669</v>
      </c>
      <c r="CN296" s="1102"/>
      <c r="CO296" s="1103"/>
      <c r="CR296" s="1823">
        <v>-0.68556264237982967</v>
      </c>
      <c r="CT296" s="1102"/>
      <c r="CU296" s="1103"/>
      <c r="CV296" s="1099"/>
      <c r="CW296" s="1099"/>
      <c r="CX296" s="1823">
        <v>-0.32598527473094951</v>
      </c>
      <c r="CY296" s="1099"/>
      <c r="CZ296" s="1102"/>
      <c r="DA296" s="1103"/>
      <c r="DB296" s="1099"/>
      <c r="DF296" s="3">
        <v>213</v>
      </c>
      <c r="DG296" s="4">
        <v>2008</v>
      </c>
      <c r="DH296" s="4">
        <v>3.8113410000000001</v>
      </c>
      <c r="DI296" s="1172"/>
      <c r="DJ296" s="5"/>
      <c r="DK296" s="1444">
        <v>213</v>
      </c>
      <c r="DL296" s="1444">
        <v>2007</v>
      </c>
      <c r="DM296" s="1444">
        <v>-1.307431</v>
      </c>
      <c r="DN296" s="1440">
        <f t="shared" si="97"/>
        <v>-3.9222929999999998</v>
      </c>
    </row>
    <row r="297" spans="18:118">
      <c r="R297" s="25"/>
      <c r="S297" s="25"/>
      <c r="T297" s="25"/>
      <c r="U297" s="25"/>
      <c r="V297" s="25"/>
      <c r="W297" s="25"/>
      <c r="X297" s="25"/>
      <c r="Y297" s="25"/>
      <c r="Z297" s="25"/>
      <c r="CI297" s="888">
        <v>124</v>
      </c>
      <c r="CJ297" s="4" t="s">
        <v>1324</v>
      </c>
      <c r="CL297" s="1826">
        <v>0.11407594452919323</v>
      </c>
      <c r="CN297" s="1102"/>
      <c r="CO297" s="1103"/>
      <c r="CR297" s="1823">
        <v>-1.6165426424708311</v>
      </c>
      <c r="CT297" s="1102"/>
      <c r="CU297" s="1103"/>
      <c r="CV297" s="1099"/>
      <c r="CW297" s="1099"/>
      <c r="CX297" s="1823">
        <v>-0.77112151626144687</v>
      </c>
      <c r="CY297" s="1099"/>
      <c r="CZ297" s="1102"/>
      <c r="DA297" s="1103"/>
      <c r="DB297" s="1099"/>
      <c r="DF297" s="3">
        <v>213</v>
      </c>
      <c r="DG297" s="4">
        <v>2009</v>
      </c>
      <c r="DH297" s="4">
        <v>2.4961730000000002</v>
      </c>
      <c r="DI297" s="1172"/>
      <c r="DJ297" s="5"/>
      <c r="DK297" s="1444">
        <v>213</v>
      </c>
      <c r="DL297" s="1444">
        <v>2008</v>
      </c>
      <c r="DM297" s="1444">
        <v>-0.87323050000000002</v>
      </c>
      <c r="DN297" s="1440">
        <f t="shared" si="97"/>
        <v>-2.6196915000000001</v>
      </c>
    </row>
    <row r="298" spans="18:118">
      <c r="R298" s="25"/>
      <c r="S298" s="25"/>
      <c r="T298" s="25"/>
      <c r="U298" s="25"/>
      <c r="V298" s="25"/>
      <c r="W298" s="25"/>
      <c r="X298" s="25"/>
      <c r="Y298" s="25"/>
      <c r="Z298" s="25"/>
      <c r="CI298" s="888">
        <v>124</v>
      </c>
      <c r="CJ298" s="4" t="s">
        <v>1325</v>
      </c>
      <c r="CL298" s="1826">
        <v>-0.55225538358096959</v>
      </c>
      <c r="CN298" s="864"/>
      <c r="CO298" s="1103"/>
      <c r="CR298" s="1823">
        <v>-1.1684566114492254</v>
      </c>
      <c r="CT298" s="864"/>
      <c r="CU298" s="1103"/>
      <c r="CV298" s="1099"/>
      <c r="CW298" s="1099"/>
      <c r="CX298" s="1823">
        <v>-0.46033146192993657</v>
      </c>
      <c r="CY298" s="1099"/>
      <c r="CZ298" s="864"/>
      <c r="DA298" s="1103"/>
      <c r="DB298" s="1099"/>
      <c r="DF298" s="3">
        <v>218</v>
      </c>
      <c r="DG298" s="4">
        <v>1990</v>
      </c>
      <c r="DH298" s="4">
        <v>-1.8202069999999999</v>
      </c>
      <c r="DI298" s="1172"/>
      <c r="DJ298" s="5"/>
      <c r="DK298" s="1444">
        <v>213</v>
      </c>
      <c r="DL298" s="1444">
        <v>2009</v>
      </c>
      <c r="DM298" s="1444">
        <v>-1.3151679999999999</v>
      </c>
      <c r="DN298" s="1440">
        <f t="shared" si="97"/>
        <v>-3.9455039999999997</v>
      </c>
    </row>
    <row r="299" spans="18:118">
      <c r="R299" s="25"/>
      <c r="S299" s="25"/>
      <c r="T299" s="25"/>
      <c r="U299" s="25"/>
      <c r="V299" s="25"/>
      <c r="W299" s="25"/>
      <c r="X299" s="25"/>
      <c r="Y299" s="25"/>
      <c r="Z299" s="25"/>
      <c r="CI299" s="888">
        <v>124</v>
      </c>
      <c r="CJ299" s="4" t="s">
        <v>1326</v>
      </c>
      <c r="CL299" s="1826">
        <v>-2.0847817356988276</v>
      </c>
      <c r="CN299" s="864"/>
      <c r="CO299" s="1103"/>
      <c r="CR299" s="1823">
        <v>-0.31172216177432521</v>
      </c>
      <c r="CT299" s="864"/>
      <c r="CU299" s="1103"/>
      <c r="CV299" s="1099"/>
      <c r="CW299" s="1099"/>
      <c r="CX299" s="1823">
        <v>-0.33464172386744884</v>
      </c>
      <c r="CY299" s="1099"/>
      <c r="CZ299" s="864"/>
      <c r="DA299" s="1103"/>
      <c r="DB299" s="1099"/>
      <c r="DF299" s="3">
        <v>218</v>
      </c>
      <c r="DG299" s="4">
        <v>1991</v>
      </c>
      <c r="DH299" s="4">
        <v>-1.6921299999999999</v>
      </c>
      <c r="DI299" s="1172"/>
      <c r="DJ299" s="5"/>
      <c r="DK299" s="1444">
        <v>218</v>
      </c>
      <c r="DL299" s="1444">
        <v>1990</v>
      </c>
      <c r="DM299" s="1444">
        <v>0.41870400000000002</v>
      </c>
      <c r="DN299" s="1440">
        <f t="shared" si="97"/>
        <v>1.2561120000000001</v>
      </c>
    </row>
    <row r="300" spans="18:118">
      <c r="R300" s="25"/>
      <c r="S300" s="25"/>
      <c r="T300" s="25"/>
      <c r="U300" s="25"/>
      <c r="V300" s="25"/>
      <c r="W300" s="25"/>
      <c r="X300" s="25"/>
      <c r="Y300" s="25"/>
      <c r="Z300" s="25"/>
      <c r="CI300" s="888">
        <v>124</v>
      </c>
      <c r="CJ300" s="4" t="s">
        <v>1327</v>
      </c>
      <c r="CL300" s="1826">
        <v>0.44836290682978985</v>
      </c>
      <c r="CN300" s="864"/>
      <c r="CO300" s="1103"/>
      <c r="CR300" s="1823">
        <v>-1.1300981965932877E-2</v>
      </c>
      <c r="CT300" s="864"/>
      <c r="CU300" s="1103"/>
      <c r="CV300" s="1099"/>
      <c r="CW300" s="1099"/>
      <c r="CX300" s="1823">
        <v>0.35994032570298717</v>
      </c>
      <c r="CY300" s="1099"/>
      <c r="CZ300" s="864"/>
      <c r="DA300" s="1103"/>
      <c r="DB300" s="1099"/>
      <c r="DF300" s="3">
        <v>218</v>
      </c>
      <c r="DG300" s="4">
        <v>1992</v>
      </c>
      <c r="DH300" s="4">
        <v>-1.6517280000000001</v>
      </c>
      <c r="DI300" s="1172"/>
      <c r="DJ300" s="5"/>
      <c r="DK300" s="1444">
        <v>218</v>
      </c>
      <c r="DL300" s="1444">
        <v>1991</v>
      </c>
      <c r="DM300" s="1444">
        <v>0.12807689999999999</v>
      </c>
      <c r="DN300" s="1440">
        <f t="shared" si="97"/>
        <v>0.38423069999999998</v>
      </c>
    </row>
    <row r="301" spans="18:118">
      <c r="R301" s="25"/>
      <c r="S301" s="25"/>
      <c r="T301" s="25"/>
      <c r="U301" s="25"/>
      <c r="V301" s="25"/>
      <c r="W301" s="25"/>
      <c r="X301" s="25"/>
      <c r="Y301" s="25"/>
      <c r="Z301" s="25"/>
      <c r="CI301" s="888">
        <v>124</v>
      </c>
      <c r="CJ301" s="4" t="s">
        <v>1328</v>
      </c>
      <c r="CL301" s="1826">
        <v>1.9792829763579909</v>
      </c>
      <c r="CN301" s="864"/>
      <c r="CO301" s="1103"/>
      <c r="CR301" s="1823">
        <v>0.62526852148952639</v>
      </c>
      <c r="CT301" s="864"/>
      <c r="CU301" s="1103"/>
      <c r="CV301" s="1099"/>
      <c r="CW301" s="1099"/>
      <c r="CX301" s="1823">
        <v>0.94706304348832404</v>
      </c>
      <c r="CY301" s="1099"/>
      <c r="CZ301" s="864"/>
      <c r="DA301" s="1103"/>
      <c r="DB301" s="1099"/>
      <c r="DF301" s="3">
        <v>218</v>
      </c>
      <c r="DG301" s="4">
        <v>1993</v>
      </c>
      <c r="DH301" s="4">
        <v>-2.2759969999999998</v>
      </c>
      <c r="DI301" s="1172"/>
      <c r="DJ301" s="5"/>
      <c r="DK301" s="1444">
        <v>218</v>
      </c>
      <c r="DL301" s="1444">
        <v>1992</v>
      </c>
      <c r="DM301" s="1444">
        <v>4.0402500000000001E-2</v>
      </c>
      <c r="DN301" s="1440">
        <f t="shared" si="97"/>
        <v>0.1212075</v>
      </c>
    </row>
    <row r="302" spans="18:118">
      <c r="R302" s="25"/>
      <c r="S302" s="25"/>
      <c r="T302" s="25"/>
      <c r="U302" s="25"/>
      <c r="V302" s="25"/>
      <c r="W302" s="25"/>
      <c r="X302" s="25"/>
      <c r="Y302" s="25"/>
      <c r="Z302" s="25"/>
      <c r="CI302" s="888">
        <v>124</v>
      </c>
      <c r="CJ302" s="1091" t="s">
        <v>1329</v>
      </c>
      <c r="CL302" s="1826">
        <v>-3.8289655406560019</v>
      </c>
      <c r="CN302" s="1104"/>
      <c r="CO302" s="1105"/>
      <c r="CR302" s="1824">
        <v>-5.709626173121114</v>
      </c>
      <c r="CT302" s="1104"/>
      <c r="CU302" s="1105"/>
      <c r="CV302" s="1100"/>
      <c r="CW302" s="1100"/>
      <c r="CX302" s="1824">
        <v>-0.5975745796057792</v>
      </c>
      <c r="CY302" s="1100"/>
      <c r="CZ302" s="1104"/>
      <c r="DA302" s="1105"/>
      <c r="DB302" s="1100"/>
      <c r="DF302" s="3">
        <v>218</v>
      </c>
      <c r="DG302" s="4">
        <v>1994</v>
      </c>
      <c r="DH302" s="4">
        <v>-1.913565</v>
      </c>
      <c r="DI302" s="1172"/>
      <c r="DJ302" s="5"/>
      <c r="DK302" s="1444">
        <v>218</v>
      </c>
      <c r="DL302" s="1444">
        <v>1993</v>
      </c>
      <c r="DM302" s="1444">
        <v>-0.62426950000000003</v>
      </c>
      <c r="DN302" s="1440">
        <f t="shared" si="97"/>
        <v>-1.8728085000000001</v>
      </c>
    </row>
    <row r="303" spans="18:118">
      <c r="R303" s="25"/>
      <c r="S303" s="25"/>
      <c r="T303" s="25"/>
      <c r="U303" s="25"/>
      <c r="V303" s="25"/>
      <c r="W303" s="25"/>
      <c r="X303" s="25"/>
      <c r="Y303" s="25"/>
      <c r="Z303" s="25"/>
      <c r="CI303" s="888">
        <v>339</v>
      </c>
      <c r="CJ303" s="4" t="s">
        <v>1330</v>
      </c>
      <c r="CL303" s="1826"/>
      <c r="CN303" s="1099">
        <v>-7.1350410997543134E-2</v>
      </c>
      <c r="CO303" s="1106">
        <v>0.67</v>
      </c>
      <c r="CR303" s="1822"/>
      <c r="CT303" s="1102">
        <v>-1.3669678202433393</v>
      </c>
      <c r="CU303" s="1106">
        <v>0.25</v>
      </c>
      <c r="CV303" s="863"/>
      <c r="CW303" s="863"/>
      <c r="CX303" s="1822" t="e">
        <v>#N/A</v>
      </c>
      <c r="CY303" s="863"/>
      <c r="CZ303" s="1099">
        <v>-0.58059132138611491</v>
      </c>
      <c r="DA303" s="1106">
        <v>0.39</v>
      </c>
      <c r="DB303" s="863"/>
      <c r="DF303" s="3">
        <v>218</v>
      </c>
      <c r="DG303" s="4">
        <v>1995</v>
      </c>
      <c r="DH303" s="4">
        <v>-1.1009359999999999</v>
      </c>
      <c r="DI303" s="1172"/>
      <c r="DJ303" s="5"/>
      <c r="DK303" s="1444">
        <v>218</v>
      </c>
      <c r="DL303" s="1444">
        <v>1994</v>
      </c>
      <c r="DM303" s="1444">
        <v>0.36243189999999997</v>
      </c>
      <c r="DN303" s="1440">
        <f t="shared" si="97"/>
        <v>1.0872956999999999</v>
      </c>
    </row>
    <row r="304" spans="18:118">
      <c r="R304" s="25"/>
      <c r="S304" s="25"/>
      <c r="T304" s="25"/>
      <c r="U304" s="25"/>
      <c r="V304" s="25"/>
      <c r="W304" s="25"/>
      <c r="X304" s="25"/>
      <c r="Y304" s="25"/>
      <c r="Z304" s="25"/>
      <c r="CI304" s="888">
        <v>339</v>
      </c>
      <c r="CJ304" s="4"/>
      <c r="CL304" s="1826"/>
      <c r="CN304" s="1102"/>
      <c r="CO304" s="1103"/>
      <c r="CR304" s="1822"/>
      <c r="CT304" s="1102"/>
      <c r="CU304" s="1103"/>
      <c r="CV304" s="863"/>
      <c r="CW304" s="863"/>
      <c r="CX304" s="1822" t="e">
        <v>#N/A</v>
      </c>
      <c r="CY304" s="863"/>
      <c r="CZ304" s="1102"/>
      <c r="DA304" s="1103"/>
      <c r="DB304" s="863"/>
      <c r="DF304" s="3">
        <v>218</v>
      </c>
      <c r="DG304" s="4">
        <v>1996</v>
      </c>
      <c r="DH304" s="4">
        <v>0.17889730000000001</v>
      </c>
      <c r="DI304" s="1172"/>
      <c r="DJ304" s="5"/>
      <c r="DK304" s="1444">
        <v>218</v>
      </c>
      <c r="DL304" s="1444">
        <v>1995</v>
      </c>
      <c r="DM304" s="1444">
        <v>0.81262900000000005</v>
      </c>
      <c r="DN304" s="1440">
        <f t="shared" si="97"/>
        <v>2.4378869999999999</v>
      </c>
    </row>
    <row r="305" spans="18:118">
      <c r="R305" s="25"/>
      <c r="S305" s="25"/>
      <c r="T305" s="25"/>
      <c r="U305" s="25"/>
      <c r="V305" s="25"/>
      <c r="W305" s="25"/>
      <c r="X305" s="25"/>
      <c r="Y305" s="25"/>
      <c r="Z305" s="25"/>
      <c r="CI305" s="888">
        <v>339</v>
      </c>
      <c r="CJ305" s="4"/>
      <c r="CL305" s="1826"/>
      <c r="CN305" s="1102"/>
      <c r="CO305" s="1103"/>
      <c r="CR305" s="1822"/>
      <c r="CT305" s="1102"/>
      <c r="CU305" s="1103"/>
      <c r="CV305" s="863"/>
      <c r="CW305" s="863"/>
      <c r="CX305" s="1822" t="e">
        <v>#N/A</v>
      </c>
      <c r="CY305" s="863"/>
      <c r="CZ305" s="1102"/>
      <c r="DA305" s="1103"/>
      <c r="DB305" s="863"/>
      <c r="DF305" s="3">
        <v>218</v>
      </c>
      <c r="DG305" s="4">
        <v>1997</v>
      </c>
      <c r="DH305" s="4">
        <v>-0.2097513</v>
      </c>
      <c r="DI305" s="1172"/>
      <c r="DJ305" s="5"/>
      <c r="DK305" s="1444">
        <v>218</v>
      </c>
      <c r="DL305" s="1444">
        <v>1996</v>
      </c>
      <c r="DM305" s="1444">
        <v>1.2798339999999999</v>
      </c>
      <c r="DN305" s="1440">
        <f t="shared" si="97"/>
        <v>3.8395019999999995</v>
      </c>
    </row>
    <row r="306" spans="18:118">
      <c r="R306" s="25"/>
      <c r="S306" s="25"/>
      <c r="T306" s="25"/>
      <c r="U306" s="25"/>
      <c r="V306" s="25"/>
      <c r="W306" s="25"/>
      <c r="X306" s="25"/>
      <c r="Y306" s="25"/>
      <c r="Z306" s="25"/>
      <c r="CI306" s="888">
        <v>339</v>
      </c>
      <c r="CJ306" s="4"/>
      <c r="CL306" s="1826"/>
      <c r="CN306" s="1102"/>
      <c r="CO306" s="1103"/>
      <c r="CR306" s="1825"/>
      <c r="CT306" s="1102"/>
      <c r="CU306" s="1103"/>
      <c r="CV306" s="1099"/>
      <c r="CW306" s="1099"/>
      <c r="CX306" s="1825" t="e">
        <v>#N/A</v>
      </c>
      <c r="CY306" s="1099"/>
      <c r="CZ306" s="1102"/>
      <c r="DA306" s="1103"/>
      <c r="DB306" s="1099"/>
      <c r="DF306" s="3">
        <v>218</v>
      </c>
      <c r="DG306" s="4">
        <v>1998</v>
      </c>
      <c r="DH306" s="4">
        <v>-1.8613930000000001</v>
      </c>
      <c r="DI306" s="1172"/>
      <c r="DJ306" s="5"/>
      <c r="DK306" s="1444">
        <v>218</v>
      </c>
      <c r="DL306" s="1444">
        <v>1997</v>
      </c>
      <c r="DM306" s="1444">
        <v>-0.38864850000000001</v>
      </c>
      <c r="DN306" s="1440">
        <f t="shared" si="97"/>
        <v>-1.1659455000000001</v>
      </c>
    </row>
    <row r="307" spans="18:118">
      <c r="R307" s="25"/>
      <c r="S307" s="25"/>
      <c r="T307" s="25"/>
      <c r="U307" s="25"/>
      <c r="V307" s="25"/>
      <c r="W307" s="25"/>
      <c r="X307" s="25"/>
      <c r="Y307" s="25"/>
      <c r="Z307" s="25"/>
      <c r="CI307" s="888">
        <v>339</v>
      </c>
      <c r="CJ307" s="4" t="s">
        <v>2420</v>
      </c>
      <c r="CL307" s="1826">
        <v>-1.9513272653710017</v>
      </c>
      <c r="CN307" s="1102"/>
      <c r="CO307" s="1103"/>
      <c r="CR307" s="1823">
        <v>-1.7648333403041807</v>
      </c>
      <c r="CT307" s="1102"/>
      <c r="CU307" s="1103"/>
      <c r="CV307" s="1099"/>
      <c r="CW307" s="1099"/>
      <c r="CX307" s="1823">
        <v>-0.4091058903272049</v>
      </c>
      <c r="CY307" s="1099"/>
      <c r="CZ307" s="1102"/>
      <c r="DA307" s="1103"/>
      <c r="DB307" s="1099"/>
      <c r="DF307" s="3">
        <v>218</v>
      </c>
      <c r="DG307" s="4">
        <v>1999</v>
      </c>
      <c r="DH307" s="4">
        <v>-2.7461669999999998</v>
      </c>
      <c r="DI307" s="1172"/>
      <c r="DJ307" s="5"/>
      <c r="DK307" s="1444">
        <v>218</v>
      </c>
      <c r="DL307" s="1444">
        <v>1998</v>
      </c>
      <c r="DM307" s="1444">
        <v>-1.6516420000000001</v>
      </c>
      <c r="DN307" s="1440">
        <f t="shared" si="97"/>
        <v>-4.9549260000000004</v>
      </c>
    </row>
    <row r="308" spans="18:118">
      <c r="R308" s="25"/>
      <c r="S308" s="25"/>
      <c r="T308" s="25"/>
      <c r="U308" s="25"/>
      <c r="V308" s="25"/>
      <c r="W308" s="25"/>
      <c r="X308" s="25"/>
      <c r="Y308" s="25"/>
      <c r="Z308" s="25"/>
      <c r="CI308" s="888">
        <v>339</v>
      </c>
      <c r="CJ308" s="4" t="s">
        <v>2288</v>
      </c>
      <c r="CL308" s="1826">
        <v>-3.4872358070768468</v>
      </c>
      <c r="CN308" s="1102"/>
      <c r="CO308" s="1103"/>
      <c r="CR308" s="1823">
        <v>-1.5295077334461846</v>
      </c>
      <c r="CT308" s="1102"/>
      <c r="CU308" s="1103"/>
      <c r="CV308" s="1099"/>
      <c r="CW308" s="1099"/>
      <c r="CX308" s="1823">
        <v>0.92464887500397186</v>
      </c>
      <c r="CY308" s="1099"/>
      <c r="CZ308" s="1102"/>
      <c r="DA308" s="1103"/>
      <c r="DB308" s="1099"/>
      <c r="DF308" s="3">
        <v>218</v>
      </c>
      <c r="DG308" s="4">
        <v>2000</v>
      </c>
      <c r="DH308" s="4">
        <v>-2.694591</v>
      </c>
      <c r="DI308" s="1172"/>
      <c r="DJ308" s="5"/>
      <c r="DK308" s="1444">
        <v>218</v>
      </c>
      <c r="DL308" s="1444">
        <v>1999</v>
      </c>
      <c r="DM308" s="1444">
        <v>-0.88477399999999995</v>
      </c>
      <c r="DN308" s="1440">
        <f t="shared" si="97"/>
        <v>-2.6543219999999996</v>
      </c>
    </row>
    <row r="309" spans="18:118">
      <c r="R309" s="25"/>
      <c r="S309" s="25"/>
      <c r="T309" s="25"/>
      <c r="U309" s="25"/>
      <c r="V309" s="25"/>
      <c r="W309" s="25"/>
      <c r="X309" s="25"/>
      <c r="Y309" s="25"/>
      <c r="Z309" s="25"/>
      <c r="CI309" s="888">
        <v>339</v>
      </c>
      <c r="CJ309" s="4" t="s">
        <v>1331</v>
      </c>
      <c r="CL309" s="1826">
        <v>0.37635001102042764</v>
      </c>
      <c r="CN309" s="1102"/>
      <c r="CO309" s="1103"/>
      <c r="CR309" s="1823">
        <v>-5.7332615572951937</v>
      </c>
      <c r="CT309" s="1102"/>
      <c r="CU309" s="1103"/>
      <c r="CV309" s="1099"/>
      <c r="CW309" s="1099"/>
      <c r="CX309" s="1823">
        <v>-2.2424826245657346</v>
      </c>
      <c r="CY309" s="1099"/>
      <c r="CZ309" s="1102"/>
      <c r="DA309" s="1103"/>
      <c r="DB309" s="1099"/>
      <c r="DF309" s="3">
        <v>218</v>
      </c>
      <c r="DG309" s="4">
        <v>2001</v>
      </c>
      <c r="DH309" s="4">
        <v>-2.617143</v>
      </c>
      <c r="DI309" s="1172"/>
      <c r="DJ309" s="5"/>
      <c r="DK309" s="1444">
        <v>218</v>
      </c>
      <c r="DL309" s="1444">
        <v>2000</v>
      </c>
      <c r="DM309" s="1444">
        <v>5.1575999999999997E-2</v>
      </c>
      <c r="DN309" s="1440">
        <f t="shared" si="97"/>
        <v>0.15472799999999998</v>
      </c>
    </row>
    <row r="310" spans="18:118">
      <c r="R310" s="25"/>
      <c r="S310" s="25"/>
      <c r="T310" s="25"/>
      <c r="U310" s="25"/>
      <c r="V310" s="25"/>
      <c r="W310" s="25"/>
      <c r="X310" s="25"/>
      <c r="Y310" s="25"/>
      <c r="Z310" s="25"/>
      <c r="CI310" s="888">
        <v>339</v>
      </c>
      <c r="CJ310" s="4" t="s">
        <v>1332</v>
      </c>
      <c r="CL310" s="1826">
        <v>1.0730364982084546</v>
      </c>
      <c r="CN310" s="1102"/>
      <c r="CO310" s="1103"/>
      <c r="CR310" s="1823">
        <v>-2.2719639828817764</v>
      </c>
      <c r="CT310" s="1102"/>
      <c r="CU310" s="1103"/>
      <c r="CV310" s="1099"/>
      <c r="CW310" s="1099"/>
      <c r="CX310" s="1823">
        <v>-0.5000038365738898</v>
      </c>
      <c r="CY310" s="1099"/>
      <c r="CZ310" s="1102"/>
      <c r="DA310" s="1103"/>
      <c r="DB310" s="1099"/>
      <c r="DF310" s="3">
        <v>218</v>
      </c>
      <c r="DG310" s="4">
        <v>2002</v>
      </c>
      <c r="DH310" s="4">
        <v>-3.7322069999999998</v>
      </c>
      <c r="DI310" s="1172"/>
      <c r="DJ310" s="5"/>
      <c r="DK310" s="1444">
        <v>218</v>
      </c>
      <c r="DL310" s="1444">
        <v>2001</v>
      </c>
      <c r="DM310" s="1444">
        <v>7.7448600000000006E-2</v>
      </c>
      <c r="DN310" s="1440">
        <f t="shared" si="97"/>
        <v>0.23234580000000002</v>
      </c>
    </row>
    <row r="311" spans="18:118">
      <c r="R311" s="25"/>
      <c r="S311" s="25"/>
      <c r="T311" s="25"/>
      <c r="U311" s="25"/>
      <c r="V311" s="25"/>
      <c r="W311" s="25"/>
      <c r="X311" s="25"/>
      <c r="Y311" s="25"/>
      <c r="Z311" s="25"/>
      <c r="CI311" s="888">
        <v>339</v>
      </c>
      <c r="CJ311" s="4" t="s">
        <v>1333</v>
      </c>
      <c r="CL311" s="1826">
        <v>-0.9743250770105174</v>
      </c>
      <c r="CN311" s="864"/>
      <c r="CO311" s="1103"/>
      <c r="CR311" s="1823">
        <v>-1.2044279070404942</v>
      </c>
      <c r="CT311" s="864"/>
      <c r="CU311" s="1103"/>
      <c r="CV311" s="1099"/>
      <c r="CW311" s="1099"/>
      <c r="CX311" s="1823">
        <v>-0.5595418063021107</v>
      </c>
      <c r="CY311" s="1099"/>
      <c r="CZ311" s="864"/>
      <c r="DA311" s="1103"/>
      <c r="DB311" s="1099"/>
      <c r="DF311" s="3">
        <v>218</v>
      </c>
      <c r="DG311" s="4">
        <v>2003</v>
      </c>
      <c r="DH311" s="4">
        <v>-4.5785809999999998</v>
      </c>
      <c r="DI311" s="1172"/>
      <c r="DJ311" s="5"/>
      <c r="DK311" s="1444">
        <v>218</v>
      </c>
      <c r="DL311" s="1444">
        <v>2002</v>
      </c>
      <c r="DM311" s="1444">
        <v>-1.115065</v>
      </c>
      <c r="DN311" s="1440">
        <f t="shared" si="97"/>
        <v>-3.3451949999999999</v>
      </c>
    </row>
    <row r="312" spans="18:118">
      <c r="R312" s="25"/>
      <c r="S312" s="25"/>
      <c r="T312" s="25"/>
      <c r="U312" s="25"/>
      <c r="V312" s="25"/>
      <c r="W312" s="25"/>
      <c r="X312" s="25"/>
      <c r="Y312" s="25"/>
      <c r="Z312" s="25"/>
      <c r="CI312" s="888">
        <v>339</v>
      </c>
      <c r="CJ312" s="4" t="s">
        <v>1334</v>
      </c>
      <c r="CL312" s="1826">
        <v>1.5109850009858841</v>
      </c>
      <c r="CN312" s="864"/>
      <c r="CO312" s="1103"/>
      <c r="CR312" s="1823">
        <v>-0.29095163400703661</v>
      </c>
      <c r="CT312" s="864"/>
      <c r="CU312" s="1103"/>
      <c r="CV312" s="1099"/>
      <c r="CW312" s="1099"/>
      <c r="CX312" s="1823">
        <v>-0.95195129244163401</v>
      </c>
      <c r="CY312" s="1099"/>
      <c r="CZ312" s="864"/>
      <c r="DA312" s="1103"/>
      <c r="DB312" s="1099"/>
      <c r="DF312" s="3">
        <v>218</v>
      </c>
      <c r="DG312" s="4">
        <v>2004</v>
      </c>
      <c r="DH312" s="4">
        <v>-3.8596949999999999</v>
      </c>
      <c r="DI312" s="1172"/>
      <c r="DJ312" s="5"/>
      <c r="DK312" s="1444">
        <v>218</v>
      </c>
      <c r="DL312" s="1444">
        <v>2003</v>
      </c>
      <c r="DM312" s="1444">
        <v>-0.84637410000000002</v>
      </c>
      <c r="DN312" s="1440">
        <f t="shared" si="97"/>
        <v>-2.5391222999999998</v>
      </c>
    </row>
    <row r="313" spans="18:118">
      <c r="R313" s="25"/>
      <c r="S313" s="25"/>
      <c r="T313" s="25"/>
      <c r="U313" s="25"/>
      <c r="V313" s="25"/>
      <c r="W313" s="25"/>
      <c r="X313" s="25"/>
      <c r="Y313" s="25"/>
      <c r="Z313" s="25"/>
      <c r="CI313" s="888">
        <v>339</v>
      </c>
      <c r="CJ313" s="4" t="s">
        <v>1335</v>
      </c>
      <c r="CL313" s="1826">
        <v>-7.1350410997543134E-2</v>
      </c>
      <c r="CN313" s="864"/>
      <c r="CO313" s="1103"/>
      <c r="CR313" s="1823" t="s">
        <v>1218</v>
      </c>
      <c r="CT313" s="864"/>
      <c r="CU313" s="1103"/>
      <c r="CV313" s="1099"/>
      <c r="CW313" s="1099"/>
      <c r="CX313" s="1823">
        <v>-0.58059132138611491</v>
      </c>
      <c r="CY313" s="1099"/>
      <c r="CZ313" s="864"/>
      <c r="DA313" s="1103"/>
      <c r="DB313" s="1099"/>
      <c r="DF313" s="3">
        <v>218</v>
      </c>
      <c r="DG313" s="4">
        <v>2005</v>
      </c>
      <c r="DH313" s="4">
        <v>-1.949856</v>
      </c>
      <c r="DI313" s="1172"/>
      <c r="DJ313" s="5"/>
      <c r="DK313" s="1444">
        <v>218</v>
      </c>
      <c r="DL313" s="1444">
        <v>2004</v>
      </c>
      <c r="DM313" s="1444">
        <v>0.71888640000000004</v>
      </c>
      <c r="DN313" s="1440">
        <f t="shared" si="97"/>
        <v>2.1566592</v>
      </c>
    </row>
    <row r="314" spans="18:118">
      <c r="R314" s="25"/>
      <c r="S314" s="25"/>
      <c r="T314" s="25"/>
      <c r="U314" s="25"/>
      <c r="V314" s="25"/>
      <c r="W314" s="25"/>
      <c r="X314" s="25"/>
      <c r="Y314" s="25"/>
      <c r="Z314" s="25"/>
      <c r="CI314" s="888">
        <v>339</v>
      </c>
      <c r="CJ314" s="4" t="s">
        <v>1336</v>
      </c>
      <c r="CL314" s="1826">
        <v>0.74283791174095848</v>
      </c>
      <c r="CN314" s="864"/>
      <c r="CO314" s="1103"/>
      <c r="CR314" s="1823">
        <v>0.88550576434431894</v>
      </c>
      <c r="CT314" s="864"/>
      <c r="CU314" s="1103"/>
      <c r="CV314" s="1099"/>
      <c r="CW314" s="1099"/>
      <c r="CX314" s="1823">
        <v>-1.3878476319822091</v>
      </c>
      <c r="CY314" s="1099"/>
      <c r="CZ314" s="864"/>
      <c r="DA314" s="1103"/>
      <c r="DB314" s="1099"/>
      <c r="DF314" s="3">
        <v>218</v>
      </c>
      <c r="DG314" s="4">
        <v>2006</v>
      </c>
      <c r="DH314" s="4">
        <v>1.5105599999999999</v>
      </c>
      <c r="DI314" s="1172"/>
      <c r="DJ314" s="5"/>
      <c r="DK314" s="1444">
        <v>218</v>
      </c>
      <c r="DL314" s="1444">
        <v>2005</v>
      </c>
      <c r="DM314" s="1444">
        <v>1.9098390000000001</v>
      </c>
      <c r="DN314" s="1440">
        <f t="shared" si="97"/>
        <v>5.7295170000000004</v>
      </c>
    </row>
    <row r="315" spans="18:118">
      <c r="R315" s="25"/>
      <c r="S315" s="25"/>
      <c r="T315" s="25"/>
      <c r="U315" s="25"/>
      <c r="V315" s="25"/>
      <c r="W315" s="25"/>
      <c r="X315" s="25"/>
      <c r="Y315" s="25"/>
      <c r="Z315" s="25"/>
      <c r="CI315" s="888">
        <v>339</v>
      </c>
      <c r="CJ315" s="1091" t="s">
        <v>1337</v>
      </c>
      <c r="CL315" s="1826">
        <v>-2.3436459603814668</v>
      </c>
      <c r="CN315" s="1104"/>
      <c r="CO315" s="1105"/>
      <c r="CR315" s="1824">
        <v>1.3253777751882343</v>
      </c>
      <c r="CT315" s="1104"/>
      <c r="CU315" s="1105"/>
      <c r="CV315" s="1100"/>
      <c r="CW315" s="1100"/>
      <c r="CX315" s="1824">
        <v>-3.0152715488306265</v>
      </c>
      <c r="CY315" s="1100"/>
      <c r="CZ315" s="1104"/>
      <c r="DA315" s="1105"/>
      <c r="DB315" s="1100"/>
      <c r="DF315" s="3">
        <v>223</v>
      </c>
      <c r="DG315" s="4">
        <v>2001</v>
      </c>
      <c r="DH315" s="4">
        <v>3.4894430000000001</v>
      </c>
      <c r="DI315" s="1172"/>
      <c r="DJ315" s="5"/>
      <c r="DK315" s="1444">
        <v>218</v>
      </c>
      <c r="DL315" s="1444">
        <v>2006</v>
      </c>
      <c r="DM315" s="1444">
        <v>3.4604159999999999</v>
      </c>
      <c r="DN315" s="1440">
        <f t="shared" si="97"/>
        <v>10.381247999999999</v>
      </c>
    </row>
    <row r="316" spans="18:118">
      <c r="R316" s="25"/>
      <c r="S316" s="25"/>
      <c r="T316" s="25"/>
      <c r="U316" s="25"/>
      <c r="V316" s="25"/>
      <c r="W316" s="25"/>
      <c r="X316" s="25"/>
      <c r="Y316" s="25"/>
      <c r="Z316" s="25"/>
      <c r="CI316" s="888">
        <v>218</v>
      </c>
      <c r="CJ316" s="4" t="s">
        <v>1338</v>
      </c>
      <c r="CL316" s="1826"/>
      <c r="CN316" s="1099">
        <v>0.6520496283476005</v>
      </c>
      <c r="CO316" s="1106">
        <v>0.91</v>
      </c>
      <c r="CR316" s="1822"/>
      <c r="CT316" s="1102">
        <v>0.21311666520274364</v>
      </c>
      <c r="CU316" s="1106">
        <v>0.78</v>
      </c>
      <c r="CV316" s="863"/>
      <c r="CW316" s="863"/>
      <c r="CX316" s="1822" t="e">
        <v>#N/A</v>
      </c>
      <c r="CY316" s="863"/>
      <c r="CZ316" s="1099">
        <v>-0.97049868937139383</v>
      </c>
      <c r="DA316" s="1106">
        <v>0.25</v>
      </c>
      <c r="DB316" s="863"/>
      <c r="DF316" s="3">
        <v>223</v>
      </c>
      <c r="DG316" s="4">
        <v>2002</v>
      </c>
      <c r="DH316" s="4">
        <v>3.5359799999999999</v>
      </c>
      <c r="DI316" s="1172"/>
      <c r="DJ316" s="5"/>
      <c r="DK316" s="1444">
        <v>223</v>
      </c>
      <c r="DL316" s="1444">
        <v>2001</v>
      </c>
      <c r="DM316" s="1444">
        <v>1.4048510000000001</v>
      </c>
      <c r="DN316" s="1440">
        <f t="shared" si="97"/>
        <v>4.2145530000000004</v>
      </c>
    </row>
    <row r="317" spans="18:118">
      <c r="R317" s="25"/>
      <c r="S317" s="25"/>
      <c r="T317" s="25"/>
      <c r="U317" s="25"/>
      <c r="V317" s="25"/>
      <c r="W317" s="25"/>
      <c r="X317" s="25"/>
      <c r="Y317" s="25"/>
      <c r="Z317" s="25"/>
      <c r="CI317" s="888">
        <v>218</v>
      </c>
      <c r="CJ317" s="4"/>
      <c r="CL317" s="1826"/>
      <c r="CN317" s="1102"/>
      <c r="CO317" s="1103"/>
      <c r="CR317" s="1822"/>
      <c r="CT317" s="1102"/>
      <c r="CU317" s="1103"/>
      <c r="CV317" s="863"/>
      <c r="CW317" s="863"/>
      <c r="CX317" s="1822" t="e">
        <v>#N/A</v>
      </c>
      <c r="CY317" s="863"/>
      <c r="CZ317" s="1102"/>
      <c r="DA317" s="1103"/>
      <c r="DB317" s="863"/>
      <c r="DF317" s="3">
        <v>223</v>
      </c>
      <c r="DG317" s="4">
        <v>2003</v>
      </c>
      <c r="DH317" s="4">
        <v>3.9155039999999999</v>
      </c>
      <c r="DI317" s="1172"/>
      <c r="DJ317" s="5"/>
      <c r="DK317" s="1444">
        <v>223</v>
      </c>
      <c r="DL317" s="1444">
        <v>2002</v>
      </c>
      <c r="DM317" s="1444">
        <v>4.6537200000000001E-2</v>
      </c>
      <c r="DN317" s="1440">
        <f t="shared" si="97"/>
        <v>0.1396116</v>
      </c>
    </row>
    <row r="318" spans="18:118">
      <c r="R318" s="25"/>
      <c r="S318" s="25"/>
      <c r="T318" s="25"/>
      <c r="U318" s="25"/>
      <c r="V318" s="25"/>
      <c r="W318" s="25"/>
      <c r="X318" s="25"/>
      <c r="Y318" s="25"/>
      <c r="Z318" s="25"/>
      <c r="CI318" s="888">
        <v>218</v>
      </c>
      <c r="CJ318" s="4"/>
      <c r="CL318" s="1826"/>
      <c r="CN318" s="1102"/>
      <c r="CO318" s="1103"/>
      <c r="CR318" s="1822"/>
      <c r="CT318" s="1102"/>
      <c r="CU318" s="1103"/>
      <c r="CV318" s="863"/>
      <c r="CW318" s="863"/>
      <c r="CX318" s="1822" t="e">
        <v>#N/A</v>
      </c>
      <c r="CY318" s="863"/>
      <c r="CZ318" s="1102"/>
      <c r="DA318" s="1103"/>
      <c r="DB318" s="863"/>
      <c r="DF318" s="3">
        <v>223</v>
      </c>
      <c r="DG318" s="4">
        <v>2004</v>
      </c>
      <c r="DH318" s="4">
        <v>4.032978</v>
      </c>
      <c r="DI318" s="1172"/>
      <c r="DJ318" s="5"/>
      <c r="DK318" s="1444">
        <v>223</v>
      </c>
      <c r="DL318" s="1444">
        <v>2003</v>
      </c>
      <c r="DM318" s="1444">
        <v>0.37952399999999997</v>
      </c>
      <c r="DN318" s="1440">
        <f t="shared" si="97"/>
        <v>1.1385719999999999</v>
      </c>
    </row>
    <row r="319" spans="18:118">
      <c r="R319" s="25"/>
      <c r="S319" s="25"/>
      <c r="T319" s="25"/>
      <c r="U319" s="25"/>
      <c r="V319" s="25"/>
      <c r="W319" s="25"/>
      <c r="X319" s="25"/>
      <c r="Y319" s="25"/>
      <c r="Z319" s="25"/>
      <c r="CI319" s="888">
        <v>218</v>
      </c>
      <c r="CJ319" s="4"/>
      <c r="CL319" s="1826"/>
      <c r="CN319" s="1102"/>
      <c r="CO319" s="1103"/>
      <c r="CR319" s="1825"/>
      <c r="CT319" s="1102"/>
      <c r="CU319" s="1103"/>
      <c r="CV319" s="1099"/>
      <c r="CW319" s="1099"/>
      <c r="CX319" s="1825" t="e">
        <v>#N/A</v>
      </c>
      <c r="CY319" s="1099"/>
      <c r="CZ319" s="1102"/>
      <c r="DA319" s="1103"/>
      <c r="DB319" s="1099"/>
      <c r="DF319" s="3">
        <v>223</v>
      </c>
      <c r="DG319" s="4">
        <v>2005</v>
      </c>
      <c r="DH319" s="4">
        <v>4.2435260000000001</v>
      </c>
      <c r="DI319" s="1172"/>
      <c r="DJ319" s="5"/>
      <c r="DK319" s="1444">
        <v>223</v>
      </c>
      <c r="DL319" s="1444">
        <v>2004</v>
      </c>
      <c r="DM319" s="1444">
        <v>0.1174738</v>
      </c>
      <c r="DN319" s="1440">
        <f t="shared" si="97"/>
        <v>0.3524214</v>
      </c>
    </row>
    <row r="320" spans="18:118">
      <c r="R320" s="25"/>
      <c r="S320" s="25"/>
      <c r="T320" s="25"/>
      <c r="U320" s="25"/>
      <c r="V320" s="25"/>
      <c r="W320" s="25"/>
      <c r="X320" s="25"/>
      <c r="Y320" s="25"/>
      <c r="Z320" s="25"/>
      <c r="CI320" s="888">
        <v>218</v>
      </c>
      <c r="CJ320" s="4" t="s">
        <v>2421</v>
      </c>
      <c r="CL320" s="1826">
        <v>0.70000000000018314</v>
      </c>
      <c r="CN320" s="1102"/>
      <c r="CO320" s="1103"/>
      <c r="CR320" s="1823">
        <v>-0.91932781321940205</v>
      </c>
      <c r="CT320" s="1102"/>
      <c r="CU320" s="1103"/>
      <c r="CV320" s="1099"/>
      <c r="CW320" s="1099"/>
      <c r="CX320" s="1823">
        <v>-1.4330216789310946</v>
      </c>
      <c r="CY320" s="1099"/>
      <c r="CZ320" s="1102"/>
      <c r="DA320" s="1103"/>
      <c r="DB320" s="1099"/>
      <c r="DF320" s="3">
        <v>223</v>
      </c>
      <c r="DG320" s="4">
        <v>2006</v>
      </c>
      <c r="DH320" s="4">
        <v>3.9965459999999999</v>
      </c>
      <c r="DI320" s="1172"/>
      <c r="DJ320" s="5"/>
      <c r="DK320" s="1444">
        <v>223</v>
      </c>
      <c r="DL320" s="1444">
        <v>2005</v>
      </c>
      <c r="DM320" s="1444">
        <v>0.2105486</v>
      </c>
      <c r="DN320" s="1440">
        <f t="shared" si="97"/>
        <v>0.63164580000000004</v>
      </c>
    </row>
    <row r="321" spans="18:118">
      <c r="R321" s="25"/>
      <c r="S321" s="25"/>
      <c r="T321" s="25"/>
      <c r="U321" s="25"/>
      <c r="V321" s="25"/>
      <c r="W321" s="25"/>
      <c r="X321" s="25"/>
      <c r="Y321" s="25"/>
      <c r="Z321" s="25"/>
      <c r="CI321" s="888">
        <v>218</v>
      </c>
      <c r="CJ321" s="4" t="s">
        <v>2289</v>
      </c>
      <c r="CL321" s="1826">
        <v>1.3920508925088448E-2</v>
      </c>
      <c r="CN321" s="1102"/>
      <c r="CO321" s="1103"/>
      <c r="CR321" s="1823">
        <v>-1.0616230018643087</v>
      </c>
      <c r="CT321" s="1102"/>
      <c r="CU321" s="1103"/>
      <c r="CV321" s="1099"/>
      <c r="CW321" s="1099"/>
      <c r="CX321" s="1823">
        <v>-2.2114716215980681</v>
      </c>
      <c r="CY321" s="1099"/>
      <c r="CZ321" s="1102"/>
      <c r="DA321" s="1103"/>
      <c r="DB321" s="1099"/>
      <c r="DF321" s="3">
        <v>223</v>
      </c>
      <c r="DG321" s="4">
        <v>2007</v>
      </c>
      <c r="DH321" s="4">
        <v>3.6544050000000001</v>
      </c>
      <c r="DI321" s="1172"/>
      <c r="DJ321" s="5"/>
      <c r="DK321" s="1444">
        <v>223</v>
      </c>
      <c r="DL321" s="1444">
        <v>2006</v>
      </c>
      <c r="DM321" s="1444">
        <v>-0.2469807</v>
      </c>
      <c r="DN321" s="1440">
        <f t="shared" si="97"/>
        <v>-0.74094210000000005</v>
      </c>
    </row>
    <row r="322" spans="18:118">
      <c r="R322" s="25"/>
      <c r="S322" s="25"/>
      <c r="T322" s="25"/>
      <c r="U322" s="25"/>
      <c r="V322" s="25"/>
      <c r="W322" s="25"/>
      <c r="X322" s="25"/>
      <c r="Y322" s="25"/>
      <c r="Z322" s="25"/>
      <c r="CI322" s="888">
        <v>218</v>
      </c>
      <c r="CJ322" s="4" t="s">
        <v>1339</v>
      </c>
      <c r="CL322" s="1826">
        <v>-0.15219123991663963</v>
      </c>
      <c r="CN322" s="1102"/>
      <c r="CO322" s="1103"/>
      <c r="CR322" s="1823">
        <v>-6.0802609948912121</v>
      </c>
      <c r="CT322" s="1102"/>
      <c r="CU322" s="1103"/>
      <c r="CV322" s="1099"/>
      <c r="CW322" s="1099"/>
      <c r="CX322" s="1823">
        <v>-9.1523268641669802</v>
      </c>
      <c r="CY322" s="1099"/>
      <c r="CZ322" s="1102"/>
      <c r="DA322" s="1103"/>
      <c r="DB322" s="1099"/>
      <c r="DF322" s="3">
        <v>223</v>
      </c>
      <c r="DG322" s="4">
        <v>2008</v>
      </c>
      <c r="DH322" s="4">
        <v>3.3142149999999999</v>
      </c>
      <c r="DI322" s="1172"/>
      <c r="DJ322" s="5"/>
      <c r="DK322" s="1444">
        <v>223</v>
      </c>
      <c r="DL322" s="1444">
        <v>2007</v>
      </c>
      <c r="DM322" s="1444">
        <v>-0.34214119999999998</v>
      </c>
      <c r="DN322" s="1440">
        <f t="shared" si="97"/>
        <v>-1.0264236</v>
      </c>
    </row>
    <row r="323" spans="18:118">
      <c r="R323" s="25"/>
      <c r="S323" s="25"/>
      <c r="T323" s="25"/>
      <c r="U323" s="25"/>
      <c r="V323" s="25"/>
      <c r="W323" s="25"/>
      <c r="X323" s="25"/>
      <c r="Y323" s="25"/>
      <c r="Z323" s="25"/>
      <c r="CI323" s="888">
        <v>218</v>
      </c>
      <c r="CJ323" s="4" t="s">
        <v>1340</v>
      </c>
      <c r="CL323" s="1826">
        <v>0.46056967606510391</v>
      </c>
      <c r="CN323" s="1102"/>
      <c r="CO323" s="1103"/>
      <c r="CR323" s="1823">
        <v>-2.4275374908070431</v>
      </c>
      <c r="CT323" s="1102"/>
      <c r="CU323" s="1103"/>
      <c r="CV323" s="1099"/>
      <c r="CW323" s="1099"/>
      <c r="CX323" s="1823">
        <v>-0.97049868937139383</v>
      </c>
      <c r="CY323" s="1099"/>
      <c r="CZ323" s="1102"/>
      <c r="DA323" s="1103"/>
      <c r="DB323" s="1099"/>
      <c r="DF323" s="3">
        <v>223</v>
      </c>
      <c r="DG323" s="4">
        <v>2009</v>
      </c>
      <c r="DH323" s="4">
        <v>3.0473180000000002</v>
      </c>
      <c r="DI323" s="1172"/>
      <c r="DJ323" s="5"/>
      <c r="DK323" s="1444">
        <v>223</v>
      </c>
      <c r="DL323" s="1444">
        <v>2008</v>
      </c>
      <c r="DM323" s="1444">
        <v>-0.34018949999999998</v>
      </c>
      <c r="DN323" s="1440">
        <f t="shared" si="97"/>
        <v>-1.0205685</v>
      </c>
    </row>
    <row r="324" spans="18:118">
      <c r="R324" s="25"/>
      <c r="S324" s="25"/>
      <c r="T324" s="25"/>
      <c r="U324" s="25"/>
      <c r="V324" s="25"/>
      <c r="W324" s="25"/>
      <c r="X324" s="25"/>
      <c r="Y324" s="25"/>
      <c r="Z324" s="25"/>
      <c r="CI324" s="888">
        <v>218</v>
      </c>
      <c r="CJ324" s="4" t="s">
        <v>1341</v>
      </c>
      <c r="CL324" s="1826">
        <v>1.775131015743848</v>
      </c>
      <c r="CN324" s="864"/>
      <c r="CO324" s="1103"/>
      <c r="CR324" s="1823">
        <v>0.21311666520274364</v>
      </c>
      <c r="CT324" s="864"/>
      <c r="CU324" s="1103"/>
      <c r="CV324" s="1099"/>
      <c r="CW324" s="1099"/>
      <c r="CX324" s="1823">
        <v>2.4744344387449351</v>
      </c>
      <c r="CY324" s="1099"/>
      <c r="CZ324" s="864"/>
      <c r="DA324" s="1103"/>
      <c r="DB324" s="1099"/>
      <c r="DF324" s="3">
        <v>223</v>
      </c>
      <c r="DG324" s="4">
        <v>2010</v>
      </c>
      <c r="DH324" s="4">
        <v>2.6979470000000001</v>
      </c>
      <c r="DI324" s="1172"/>
      <c r="DJ324" s="5"/>
      <c r="DK324" s="1444">
        <v>223</v>
      </c>
      <c r="DL324" s="1444">
        <v>2009</v>
      </c>
      <c r="DM324" s="1444">
        <v>-0.26689689999999999</v>
      </c>
      <c r="DN324" s="1440">
        <f t="shared" ref="DN324:DN387" si="98">DM324*3</f>
        <v>-0.80069069999999998</v>
      </c>
    </row>
    <row r="325" spans="18:118">
      <c r="R325" s="25"/>
      <c r="S325" s="25"/>
      <c r="T325" s="25"/>
      <c r="U325" s="25"/>
      <c r="V325" s="25"/>
      <c r="W325" s="25"/>
      <c r="X325" s="25"/>
      <c r="Y325" s="25"/>
      <c r="Z325" s="25"/>
      <c r="CI325" s="888">
        <v>218</v>
      </c>
      <c r="CJ325" s="4" t="s">
        <v>1342</v>
      </c>
      <c r="CL325" s="1826">
        <v>0.6520496283476005</v>
      </c>
      <c r="CN325" s="864"/>
      <c r="CO325" s="1103"/>
      <c r="CR325" s="1823">
        <v>0.5288724827104816</v>
      </c>
      <c r="CT325" s="864"/>
      <c r="CU325" s="1103"/>
      <c r="CV325" s="1099"/>
      <c r="CW325" s="1099"/>
      <c r="CX325" s="1823">
        <v>2.0137767737555317</v>
      </c>
      <c r="CY325" s="1099"/>
      <c r="CZ325" s="864"/>
      <c r="DA325" s="1103"/>
      <c r="DB325" s="1099"/>
      <c r="DF325" s="3">
        <v>238</v>
      </c>
      <c r="DG325" s="4">
        <v>1990</v>
      </c>
      <c r="DH325" s="4">
        <v>1.5635619999999999</v>
      </c>
      <c r="DI325" s="1172"/>
      <c r="DJ325" s="5"/>
      <c r="DK325" s="1444">
        <v>223</v>
      </c>
      <c r="DL325" s="1444">
        <v>2010</v>
      </c>
      <c r="DM325" s="1444">
        <v>-0.3493716</v>
      </c>
      <c r="DN325" s="1440">
        <f t="shared" si="98"/>
        <v>-1.0481148</v>
      </c>
    </row>
    <row r="326" spans="18:118">
      <c r="R326" s="25"/>
      <c r="S326" s="25"/>
      <c r="T326" s="25"/>
      <c r="U326" s="25"/>
      <c r="V326" s="25"/>
      <c r="W326" s="25"/>
      <c r="X326" s="25"/>
      <c r="Y326" s="25"/>
      <c r="Z326" s="25"/>
      <c r="CI326" s="888">
        <v>218</v>
      </c>
      <c r="CJ326" s="4" t="s">
        <v>1343</v>
      </c>
      <c r="CL326" s="1826">
        <v>1.1479604486920181</v>
      </c>
      <c r="CN326" s="864"/>
      <c r="CO326" s="1103"/>
      <c r="CR326" s="1823">
        <v>0.3120848432886999</v>
      </c>
      <c r="CT326" s="864"/>
      <c r="CU326" s="1103"/>
      <c r="CV326" s="1099"/>
      <c r="CW326" s="1099"/>
      <c r="CX326" s="1823">
        <v>11.212212144486429</v>
      </c>
      <c r="CY326" s="1099"/>
      <c r="CZ326" s="864"/>
      <c r="DA326" s="1103"/>
      <c r="DB326" s="1099"/>
      <c r="DF326" s="3">
        <v>238</v>
      </c>
      <c r="DG326" s="4">
        <v>1991</v>
      </c>
      <c r="DH326" s="4">
        <v>1.451557</v>
      </c>
      <c r="DI326" s="1172"/>
      <c r="DJ326" s="5"/>
      <c r="DK326" s="1444">
        <v>238</v>
      </c>
      <c r="DL326" s="1444">
        <v>1990</v>
      </c>
      <c r="DM326" s="1444">
        <v>0.32546229999999998</v>
      </c>
      <c r="DN326" s="1440">
        <f t="shared" si="98"/>
        <v>0.97638689999999995</v>
      </c>
    </row>
    <row r="327" spans="18:118">
      <c r="R327" s="25"/>
      <c r="S327" s="25"/>
      <c r="T327" s="25"/>
      <c r="U327" s="25"/>
      <c r="V327" s="25"/>
      <c r="W327" s="25"/>
      <c r="X327" s="25"/>
      <c r="Y327" s="25"/>
      <c r="Z327" s="25"/>
      <c r="CI327" s="888">
        <v>218</v>
      </c>
      <c r="CJ327" s="4" t="s">
        <v>1344</v>
      </c>
      <c r="CL327" s="1826">
        <v>1.2267233555764023</v>
      </c>
      <c r="CN327" s="864"/>
      <c r="CO327" s="1103"/>
      <c r="CR327" s="1823">
        <v>4.8672298652190502</v>
      </c>
      <c r="CT327" s="864"/>
      <c r="CU327" s="1103"/>
      <c r="CV327" s="1099"/>
      <c r="CW327" s="1099"/>
      <c r="CX327" s="1823">
        <v>0.93628110261969244</v>
      </c>
      <c r="CY327" s="1099"/>
      <c r="CZ327" s="864"/>
      <c r="DA327" s="1103"/>
      <c r="DB327" s="1099"/>
      <c r="DF327" s="3">
        <v>238</v>
      </c>
      <c r="DG327" s="4">
        <v>1992</v>
      </c>
      <c r="DH327" s="4">
        <v>2.2846139999999999</v>
      </c>
      <c r="DI327" s="1172"/>
      <c r="DJ327" s="5"/>
      <c r="DK327" s="1444">
        <v>238</v>
      </c>
      <c r="DL327" s="1444">
        <v>1991</v>
      </c>
      <c r="DM327" s="1444">
        <v>-0.1120042</v>
      </c>
      <c r="DN327" s="1440">
        <f t="shared" si="98"/>
        <v>-0.33601259999999999</v>
      </c>
    </row>
    <row r="328" spans="18:118">
      <c r="R328" s="25"/>
      <c r="S328" s="25"/>
      <c r="T328" s="25"/>
      <c r="U328" s="25"/>
      <c r="V328" s="25"/>
      <c r="W328" s="25"/>
      <c r="X328" s="25"/>
      <c r="Y328" s="25"/>
      <c r="Z328" s="25"/>
      <c r="CI328" s="888">
        <v>218</v>
      </c>
      <c r="CJ328" s="1091" t="s">
        <v>1345</v>
      </c>
      <c r="CL328" s="1826">
        <v>-1.6430005700352748</v>
      </c>
      <c r="CN328" s="1104"/>
      <c r="CO328" s="1105"/>
      <c r="CR328" s="1824">
        <v>1.6535207093521858</v>
      </c>
      <c r="CT328" s="1104"/>
      <c r="CU328" s="1105"/>
      <c r="CV328" s="1100"/>
      <c r="CW328" s="1100"/>
      <c r="CX328" s="1824">
        <v>-11.899892125850144</v>
      </c>
      <c r="CY328" s="1100"/>
      <c r="CZ328" s="1104"/>
      <c r="DA328" s="1105"/>
      <c r="DB328" s="1100"/>
      <c r="DF328" s="3">
        <v>238</v>
      </c>
      <c r="DG328" s="4">
        <v>1993</v>
      </c>
      <c r="DH328" s="4">
        <v>2.605464</v>
      </c>
      <c r="DI328" s="1172"/>
      <c r="DJ328" s="5"/>
      <c r="DK328" s="1444">
        <v>238</v>
      </c>
      <c r="DL328" s="1444">
        <v>1992</v>
      </c>
      <c r="DM328" s="1444">
        <v>0.83305649999999998</v>
      </c>
      <c r="DN328" s="1440">
        <f t="shared" si="98"/>
        <v>2.4991694999999998</v>
      </c>
    </row>
    <row r="329" spans="18:118">
      <c r="R329" s="25"/>
      <c r="S329" s="25"/>
      <c r="T329" s="25"/>
      <c r="U329" s="25"/>
      <c r="V329" s="25"/>
      <c r="W329" s="25"/>
      <c r="X329" s="25"/>
      <c r="Y329" s="25"/>
      <c r="Z329" s="25"/>
      <c r="CI329" s="888">
        <v>963</v>
      </c>
      <c r="CJ329" s="4" t="s">
        <v>1346</v>
      </c>
      <c r="CL329" s="1826"/>
      <c r="CN329" s="1099">
        <v>-0.50000000000012612</v>
      </c>
      <c r="CO329" s="1106">
        <v>0.42</v>
      </c>
      <c r="CR329" s="1822"/>
      <c r="CT329" s="1102">
        <v>0.22811057614720798</v>
      </c>
      <c r="CU329" s="1106">
        <v>0.8</v>
      </c>
      <c r="CV329" s="863"/>
      <c r="CW329" s="863"/>
      <c r="CX329" s="1822" t="e">
        <v>#N/A</v>
      </c>
      <c r="CY329" s="863"/>
      <c r="CZ329" s="1099">
        <v>-0.79496403575489183</v>
      </c>
      <c r="DA329" s="1106">
        <v>0.31</v>
      </c>
      <c r="DB329" s="863"/>
      <c r="DF329" s="3">
        <v>243</v>
      </c>
      <c r="DG329" s="4">
        <v>1990</v>
      </c>
      <c r="DH329" s="4">
        <v>2.207052</v>
      </c>
      <c r="DI329" s="1172"/>
      <c r="DJ329" s="5"/>
      <c r="DK329" s="1444">
        <v>238</v>
      </c>
      <c r="DL329" s="1444">
        <v>1993</v>
      </c>
      <c r="DM329" s="1444">
        <v>0.32085039999999998</v>
      </c>
      <c r="DN329" s="1440">
        <f t="shared" si="98"/>
        <v>0.96255119999999994</v>
      </c>
    </row>
    <row r="330" spans="18:118">
      <c r="R330" s="25"/>
      <c r="S330" s="25"/>
      <c r="T330" s="25"/>
      <c r="U330" s="25"/>
      <c r="V330" s="25"/>
      <c r="W330" s="25"/>
      <c r="X330" s="25"/>
      <c r="Y330" s="25"/>
      <c r="Z330" s="25"/>
      <c r="CI330" s="888">
        <v>963</v>
      </c>
      <c r="CJ330" s="4"/>
      <c r="CL330" s="1826"/>
      <c r="CN330" s="1102"/>
      <c r="CO330" s="1103"/>
      <c r="CR330" s="1822"/>
      <c r="CT330" s="1102"/>
      <c r="CU330" s="1103"/>
      <c r="CV330" s="863"/>
      <c r="CW330" s="863"/>
      <c r="CX330" s="1822" t="e">
        <v>#N/A</v>
      </c>
      <c r="CY330" s="863"/>
      <c r="CZ330" s="1102"/>
      <c r="DA330" s="1103"/>
      <c r="DB330" s="863"/>
      <c r="DF330" s="3">
        <v>243</v>
      </c>
      <c r="DG330" s="4">
        <v>1991</v>
      </c>
      <c r="DH330" s="4">
        <v>3.3226</v>
      </c>
      <c r="DI330" s="1172"/>
      <c r="DJ330" s="5"/>
      <c r="DK330" s="1444">
        <v>243</v>
      </c>
      <c r="DL330" s="1444">
        <v>1990</v>
      </c>
      <c r="DM330" s="1444">
        <v>0.94888790000000001</v>
      </c>
      <c r="DN330" s="1440">
        <f t="shared" si="98"/>
        <v>2.8466637000000001</v>
      </c>
    </row>
    <row r="331" spans="18:118">
      <c r="R331" s="25"/>
      <c r="S331" s="25"/>
      <c r="T331" s="25"/>
      <c r="U331" s="25"/>
      <c r="V331" s="25"/>
      <c r="W331" s="25"/>
      <c r="X331" s="25"/>
      <c r="Y331" s="25"/>
      <c r="Z331" s="25"/>
      <c r="CI331" s="888">
        <v>963</v>
      </c>
      <c r="CJ331" s="4"/>
      <c r="CL331" s="1826"/>
      <c r="CN331" s="1102"/>
      <c r="CO331" s="1103"/>
      <c r="CR331" s="1822"/>
      <c r="CT331" s="1102"/>
      <c r="CU331" s="1103"/>
      <c r="CV331" s="863"/>
      <c r="CW331" s="863"/>
      <c r="CX331" s="1822" t="e">
        <v>#N/A</v>
      </c>
      <c r="CY331" s="863"/>
      <c r="CZ331" s="1102"/>
      <c r="DA331" s="1103"/>
      <c r="DB331" s="863"/>
      <c r="DF331" s="3">
        <v>268</v>
      </c>
      <c r="DG331" s="4">
        <v>1990</v>
      </c>
      <c r="DH331" s="4">
        <v>0.2560653</v>
      </c>
      <c r="DI331" s="1172"/>
      <c r="DJ331" s="5"/>
      <c r="DK331" s="1444">
        <v>243</v>
      </c>
      <c r="DL331" s="1444">
        <v>1991</v>
      </c>
      <c r="DM331" s="1444">
        <v>1.115548</v>
      </c>
      <c r="DN331" s="1440">
        <f t="shared" si="98"/>
        <v>3.346644</v>
      </c>
    </row>
    <row r="332" spans="18:118">
      <c r="R332" s="25"/>
      <c r="S332" s="25"/>
      <c r="T332" s="25"/>
      <c r="U332" s="25"/>
      <c r="V332" s="25"/>
      <c r="W332" s="25"/>
      <c r="X332" s="25"/>
      <c r="Y332" s="25"/>
      <c r="Z332" s="25"/>
      <c r="CI332" s="888">
        <v>963</v>
      </c>
      <c r="CJ332" s="4"/>
      <c r="CL332" s="1826"/>
      <c r="CN332" s="1102"/>
      <c r="CO332" s="1103"/>
      <c r="CR332" s="1825"/>
      <c r="CT332" s="1102"/>
      <c r="CU332" s="1103"/>
      <c r="CV332" s="1099"/>
      <c r="CW332" s="1099"/>
      <c r="CX332" s="1825" t="e">
        <v>#N/A</v>
      </c>
      <c r="CY332" s="1099"/>
      <c r="CZ332" s="1102"/>
      <c r="DA332" s="1103"/>
      <c r="DB332" s="1099"/>
      <c r="DF332" s="3">
        <v>268</v>
      </c>
      <c r="DG332" s="4">
        <v>1991</v>
      </c>
      <c r="DH332" s="4">
        <v>3.037585</v>
      </c>
      <c r="DI332" s="1172"/>
      <c r="DJ332" s="5"/>
      <c r="DK332" s="1444">
        <v>268</v>
      </c>
      <c r="DL332" s="1444">
        <v>1990</v>
      </c>
      <c r="DM332" s="1444">
        <v>1.062783</v>
      </c>
      <c r="DN332" s="1440">
        <f t="shared" si="98"/>
        <v>3.1883490000000001</v>
      </c>
    </row>
    <row r="333" spans="18:118">
      <c r="R333" s="25"/>
      <c r="S333" s="25"/>
      <c r="T333" s="25"/>
      <c r="U333" s="25"/>
      <c r="V333" s="25"/>
      <c r="W333" s="25"/>
      <c r="X333" s="25"/>
      <c r="Y333" s="25"/>
      <c r="Z333" s="25"/>
      <c r="CI333" s="888">
        <v>963</v>
      </c>
      <c r="CJ333" s="4" t="s">
        <v>2422</v>
      </c>
      <c r="CL333" s="1826">
        <v>-0.50000000000012612</v>
      </c>
      <c r="CN333" s="1102"/>
      <c r="CO333" s="1103"/>
      <c r="CR333" s="1823">
        <v>2.9432678434502115</v>
      </c>
      <c r="CT333" s="1102"/>
      <c r="CU333" s="1103"/>
      <c r="CV333" s="1099"/>
      <c r="CW333" s="1099"/>
      <c r="CX333" s="1823">
        <v>0.58192880864291352</v>
      </c>
      <c r="CY333" s="1099"/>
      <c r="CZ333" s="1102"/>
      <c r="DA333" s="1103"/>
      <c r="DB333" s="1099"/>
      <c r="DF333" s="3">
        <v>268</v>
      </c>
      <c r="DG333" s="4">
        <v>1992</v>
      </c>
      <c r="DH333" s="4">
        <v>4.6848939999999999</v>
      </c>
      <c r="DI333" s="1172"/>
      <c r="DJ333" s="5"/>
      <c r="DK333" s="1444">
        <v>268</v>
      </c>
      <c r="DL333" s="1444">
        <v>1991</v>
      </c>
      <c r="DM333" s="1444">
        <v>2.7815189999999999</v>
      </c>
      <c r="DN333" s="1440">
        <f t="shared" si="98"/>
        <v>8.344557</v>
      </c>
    </row>
    <row r="334" spans="18:118">
      <c r="R334" s="25"/>
      <c r="S334" s="25"/>
      <c r="T334" s="25"/>
      <c r="U334" s="25"/>
      <c r="V334" s="25"/>
      <c r="W334" s="25"/>
      <c r="X334" s="25"/>
      <c r="Y334" s="25"/>
      <c r="Z334" s="25"/>
      <c r="CI334" s="888">
        <v>963</v>
      </c>
      <c r="CJ334" s="4" t="s">
        <v>2290</v>
      </c>
      <c r="CL334" s="1826">
        <v>0.11542314741462301</v>
      </c>
      <c r="CN334" s="1102"/>
      <c r="CO334" s="1103"/>
      <c r="CR334" s="1823">
        <v>1.8916691393859917</v>
      </c>
      <c r="CT334" s="1102"/>
      <c r="CU334" s="1103"/>
      <c r="CV334" s="1099"/>
      <c r="CW334" s="1099"/>
      <c r="CX334" s="1823">
        <v>-0.149353624264281</v>
      </c>
      <c r="CY334" s="1099"/>
      <c r="CZ334" s="1102"/>
      <c r="DA334" s="1103"/>
      <c r="DB334" s="1099"/>
      <c r="DF334" s="3">
        <v>268</v>
      </c>
      <c r="DG334" s="4">
        <v>1993</v>
      </c>
      <c r="DH334" s="4">
        <v>6.5611269999999999</v>
      </c>
      <c r="DI334" s="1172"/>
      <c r="DJ334" s="5"/>
      <c r="DK334" s="1444">
        <v>268</v>
      </c>
      <c r="DL334" s="1444">
        <v>1992</v>
      </c>
      <c r="DM334" s="1444">
        <v>1.6473100000000001</v>
      </c>
      <c r="DN334" s="1440">
        <f t="shared" si="98"/>
        <v>4.9419300000000002</v>
      </c>
    </row>
    <row r="335" spans="18:118">
      <c r="CI335" s="888">
        <v>963</v>
      </c>
      <c r="CJ335" s="4" t="s">
        <v>1347</v>
      </c>
      <c r="CL335" s="1826">
        <v>-0.12659372657044177</v>
      </c>
      <c r="CN335" s="1102"/>
      <c r="CO335" s="1103"/>
      <c r="CR335" s="1823">
        <v>1.1788479225170321</v>
      </c>
      <c r="CT335" s="1102"/>
      <c r="CU335" s="1103"/>
      <c r="CV335" s="1099"/>
      <c r="CW335" s="1099"/>
      <c r="CX335" s="1823">
        <v>-0.49192289721707927</v>
      </c>
      <c r="CY335" s="1099"/>
      <c r="CZ335" s="1102"/>
      <c r="DA335" s="1103"/>
      <c r="DB335" s="1099"/>
      <c r="DF335" s="3">
        <v>268</v>
      </c>
      <c r="DG335" s="4">
        <v>1994</v>
      </c>
      <c r="DH335" s="4">
        <v>5.5358270000000003</v>
      </c>
      <c r="DI335" s="1172"/>
      <c r="DJ335" s="5"/>
      <c r="DK335" s="1444">
        <v>268</v>
      </c>
      <c r="DL335" s="1444">
        <v>1993</v>
      </c>
      <c r="DM335" s="1444">
        <v>1.8762319999999999</v>
      </c>
      <c r="DN335" s="1440">
        <f t="shared" si="98"/>
        <v>5.6286959999999997</v>
      </c>
    </row>
    <row r="336" spans="18:118">
      <c r="CI336" s="888">
        <v>963</v>
      </c>
      <c r="CJ336" s="4" t="s">
        <v>1348</v>
      </c>
      <c r="CL336" s="1826">
        <v>-0.91812498181532964</v>
      </c>
      <c r="CN336" s="1102"/>
      <c r="CO336" s="1103"/>
      <c r="CR336" s="1823">
        <v>-2.1240480969689375</v>
      </c>
      <c r="CT336" s="1102"/>
      <c r="CU336" s="1103"/>
      <c r="CV336" s="1099"/>
      <c r="CW336" s="1099"/>
      <c r="CX336" s="1823">
        <v>-2.0406420129956624</v>
      </c>
      <c r="CY336" s="1099"/>
      <c r="CZ336" s="1102"/>
      <c r="DA336" s="1103"/>
      <c r="DB336" s="1099"/>
      <c r="DF336" s="3">
        <v>268</v>
      </c>
      <c r="DG336" s="4">
        <v>1995</v>
      </c>
      <c r="DH336" s="4">
        <v>4.2613469999999998</v>
      </c>
      <c r="DI336" s="1172"/>
      <c r="DJ336" s="5"/>
      <c r="DK336" s="1444">
        <v>268</v>
      </c>
      <c r="DL336" s="1444">
        <v>1994</v>
      </c>
      <c r="DM336" s="1444">
        <v>-1.0253000000000001</v>
      </c>
      <c r="DN336" s="1440">
        <f t="shared" si="98"/>
        <v>-3.0759000000000003</v>
      </c>
    </row>
    <row r="337" spans="87:118">
      <c r="CI337" s="888">
        <v>963</v>
      </c>
      <c r="CJ337" s="4" t="s">
        <v>1349</v>
      </c>
      <c r="CL337" s="1826">
        <v>1.4779935186136908</v>
      </c>
      <c r="CN337" s="864"/>
      <c r="CO337" s="1103"/>
      <c r="CR337" s="1823">
        <v>0.22811057614720798</v>
      </c>
      <c r="CT337" s="864"/>
      <c r="CU337" s="1103"/>
      <c r="CV337" s="1099"/>
      <c r="CW337" s="1099"/>
      <c r="CX337" s="1823">
        <v>-3.3600313810409621</v>
      </c>
      <c r="CY337" s="1099"/>
      <c r="CZ337" s="864"/>
      <c r="DA337" s="1103"/>
      <c r="DB337" s="1099"/>
      <c r="DF337" s="3">
        <v>268</v>
      </c>
      <c r="DG337" s="4">
        <v>1996</v>
      </c>
      <c r="DH337" s="4">
        <v>2.570379</v>
      </c>
      <c r="DI337" s="1172"/>
      <c r="DJ337" s="5"/>
      <c r="DK337" s="1444">
        <v>268</v>
      </c>
      <c r="DL337" s="1444">
        <v>1995</v>
      </c>
      <c r="DM337" s="1444">
        <v>-1.2744800000000001</v>
      </c>
      <c r="DN337" s="1440">
        <f t="shared" si="98"/>
        <v>-3.8234400000000002</v>
      </c>
    </row>
    <row r="338" spans="87:118">
      <c r="CI338" s="888">
        <v>963</v>
      </c>
      <c r="CJ338" s="4" t="s">
        <v>1350</v>
      </c>
      <c r="CL338" s="1826">
        <v>-5.2090151631333894</v>
      </c>
      <c r="CN338" s="864"/>
      <c r="CO338" s="1103"/>
      <c r="CR338" s="1823">
        <v>-0.8971676229129637</v>
      </c>
      <c r="CT338" s="864"/>
      <c r="CU338" s="1103"/>
      <c r="CV338" s="1099"/>
      <c r="CW338" s="1099"/>
      <c r="CX338" s="1823">
        <v>-2.0699476722357151</v>
      </c>
      <c r="CY338" s="1099"/>
      <c r="CZ338" s="864"/>
      <c r="DA338" s="1103"/>
      <c r="DB338" s="1099"/>
      <c r="DF338" s="3">
        <v>268</v>
      </c>
      <c r="DG338" s="4">
        <v>1997</v>
      </c>
      <c r="DH338" s="4">
        <v>1.7890889999999999</v>
      </c>
      <c r="DI338" s="1172"/>
      <c r="DJ338" s="5"/>
      <c r="DK338" s="1444">
        <v>268</v>
      </c>
      <c r="DL338" s="1444">
        <v>1996</v>
      </c>
      <c r="DM338" s="1444">
        <v>-1.690968</v>
      </c>
      <c r="DN338" s="1440">
        <f t="shared" si="98"/>
        <v>-5.0729040000000003</v>
      </c>
    </row>
    <row r="339" spans="87:118">
      <c r="CI339" s="888">
        <v>963</v>
      </c>
      <c r="CJ339" s="4" t="s">
        <v>1351</v>
      </c>
      <c r="CL339" s="1826">
        <v>-2.7360608159993651</v>
      </c>
      <c r="CN339" s="864"/>
      <c r="CO339" s="1103"/>
      <c r="CR339" s="1823">
        <v>2.0834515100413165</v>
      </c>
      <c r="CT339" s="864"/>
      <c r="CU339" s="1103"/>
      <c r="CV339" s="1099"/>
      <c r="CW339" s="1099"/>
      <c r="CX339" s="1823">
        <v>-0.18576904647941861</v>
      </c>
      <c r="CY339" s="1099"/>
      <c r="CZ339" s="864"/>
      <c r="DA339" s="1103"/>
      <c r="DB339" s="1099"/>
      <c r="DF339" s="3">
        <v>268</v>
      </c>
      <c r="DG339" s="4">
        <v>1998</v>
      </c>
      <c r="DH339" s="4">
        <v>2.1193360000000001</v>
      </c>
      <c r="DI339" s="1172"/>
      <c r="DJ339" s="5"/>
      <c r="DK339" s="1444">
        <v>268</v>
      </c>
      <c r="DL339" s="1444">
        <v>1997</v>
      </c>
      <c r="DM339" s="1444">
        <v>-0.78128960000000003</v>
      </c>
      <c r="DN339" s="1440">
        <f t="shared" si="98"/>
        <v>-2.3438688000000001</v>
      </c>
    </row>
    <row r="340" spans="87:118">
      <c r="CI340" s="888">
        <v>963</v>
      </c>
      <c r="CJ340" s="4" t="s">
        <v>1352</v>
      </c>
      <c r="CL340" s="1826">
        <v>0.19701361871445466</v>
      </c>
      <c r="CN340" s="864"/>
      <c r="CO340" s="1103"/>
      <c r="CR340" s="1823">
        <v>-2.3300439091111818</v>
      </c>
      <c r="CT340" s="864"/>
      <c r="CU340" s="1103"/>
      <c r="CV340" s="1099"/>
      <c r="CW340" s="1099"/>
      <c r="CX340" s="1823">
        <v>-1.2237877231886236</v>
      </c>
      <c r="CY340" s="1099"/>
      <c r="CZ340" s="864"/>
      <c r="DA340" s="1103"/>
      <c r="DB340" s="1099"/>
      <c r="DF340" s="3">
        <v>268</v>
      </c>
      <c r="DG340" s="4">
        <v>1999</v>
      </c>
      <c r="DH340" s="4">
        <v>2.4541140000000001</v>
      </c>
      <c r="DI340" s="1172"/>
      <c r="DJ340" s="5"/>
      <c r="DK340" s="1444">
        <v>268</v>
      </c>
      <c r="DL340" s="1444">
        <v>1998</v>
      </c>
      <c r="DM340" s="1444">
        <v>0.33024730000000002</v>
      </c>
      <c r="DN340" s="1440">
        <f t="shared" si="98"/>
        <v>0.99074190000000006</v>
      </c>
    </row>
    <row r="341" spans="87:118">
      <c r="CI341" s="888">
        <v>963</v>
      </c>
      <c r="CJ341" s="1091" t="s">
        <v>1353</v>
      </c>
      <c r="CL341" s="1826">
        <v>-8.544906659507296</v>
      </c>
      <c r="CN341" s="1104"/>
      <c r="CO341" s="1105"/>
      <c r="CR341" s="1824">
        <v>-5.5769124885191612</v>
      </c>
      <c r="CT341" s="1104"/>
      <c r="CU341" s="1105"/>
      <c r="CV341" s="1100"/>
      <c r="CW341" s="1100"/>
      <c r="CX341" s="1824">
        <v>-0.79496403575489183</v>
      </c>
      <c r="CY341" s="1100"/>
      <c r="CZ341" s="1104"/>
      <c r="DA341" s="1105"/>
      <c r="DB341" s="1100"/>
      <c r="DF341" s="3">
        <v>268</v>
      </c>
      <c r="DG341" s="4">
        <v>2000</v>
      </c>
      <c r="DH341" s="4">
        <v>2.8390490000000002</v>
      </c>
      <c r="DI341" s="1172"/>
      <c r="DJ341" s="5"/>
      <c r="DK341" s="1444">
        <v>268</v>
      </c>
      <c r="DL341" s="1444">
        <v>1999</v>
      </c>
      <c r="DM341" s="1444">
        <v>0.33477780000000001</v>
      </c>
      <c r="DN341" s="1440">
        <f t="shared" si="98"/>
        <v>1.0043334000000002</v>
      </c>
    </row>
    <row r="342" spans="87:118">
      <c r="CI342" s="888">
        <v>616</v>
      </c>
      <c r="CJ342" s="4" t="s">
        <v>1354</v>
      </c>
      <c r="CL342" s="1826"/>
      <c r="CN342" s="1099">
        <v>-2.1329756258782901</v>
      </c>
      <c r="CO342" s="1106">
        <v>0.11</v>
      </c>
      <c r="CR342" s="1822"/>
      <c r="CT342" s="1102">
        <v>-3.9178886979724448</v>
      </c>
      <c r="CU342" s="1106">
        <v>7.0000000000000007E-2</v>
      </c>
      <c r="CV342" s="863"/>
      <c r="CW342" s="863"/>
      <c r="CX342" s="1822" t="e">
        <v>#N/A</v>
      </c>
      <c r="CY342" s="863"/>
      <c r="CZ342" s="1099">
        <v>-0.93798388215893724</v>
      </c>
      <c r="DA342" s="1106">
        <v>0.26</v>
      </c>
      <c r="DB342" s="863"/>
      <c r="DF342" s="3">
        <v>268</v>
      </c>
      <c r="DG342" s="4">
        <v>2001</v>
      </c>
      <c r="DH342" s="4">
        <v>0.39199610000000001</v>
      </c>
      <c r="DI342" s="1172"/>
      <c r="DJ342" s="5"/>
      <c r="DK342" s="1444">
        <v>268</v>
      </c>
      <c r="DL342" s="1444">
        <v>2000</v>
      </c>
      <c r="DM342" s="1444">
        <v>0.38493460000000002</v>
      </c>
      <c r="DN342" s="1440">
        <f t="shared" si="98"/>
        <v>1.1548038</v>
      </c>
    </row>
    <row r="343" spans="87:118">
      <c r="CI343" s="888">
        <v>616</v>
      </c>
      <c r="CJ343" s="4"/>
      <c r="CL343" s="1826"/>
      <c r="CN343" s="1102"/>
      <c r="CO343" s="1103"/>
      <c r="CR343" s="1822"/>
      <c r="CT343" s="1102"/>
      <c r="CU343" s="1103"/>
      <c r="CV343" s="863"/>
      <c r="CW343" s="863"/>
      <c r="CX343" s="1822" t="e">
        <v>#N/A</v>
      </c>
      <c r="CY343" s="863"/>
      <c r="CZ343" s="1102"/>
      <c r="DA343" s="1103"/>
      <c r="DB343" s="863"/>
      <c r="DF343" s="3">
        <v>268</v>
      </c>
      <c r="DG343" s="4">
        <v>2002</v>
      </c>
      <c r="DH343" s="4">
        <v>-1.439395</v>
      </c>
      <c r="DI343" s="1172"/>
      <c r="DJ343" s="5"/>
      <c r="DK343" s="1444">
        <v>268</v>
      </c>
      <c r="DL343" s="1444">
        <v>2001</v>
      </c>
      <c r="DM343" s="1444">
        <v>-2.4470529999999999</v>
      </c>
      <c r="DN343" s="1440">
        <f t="shared" si="98"/>
        <v>-7.3411589999999993</v>
      </c>
    </row>
    <row r="344" spans="87:118">
      <c r="CI344" s="888">
        <v>616</v>
      </c>
      <c r="CJ344" s="4"/>
      <c r="CL344" s="1826"/>
      <c r="CN344" s="1102"/>
      <c r="CO344" s="1103"/>
      <c r="CR344" s="1822"/>
      <c r="CT344" s="1102"/>
      <c r="CU344" s="1103"/>
      <c r="CV344" s="863"/>
      <c r="CW344" s="863"/>
      <c r="CX344" s="1822" t="e">
        <v>#N/A</v>
      </c>
      <c r="CY344" s="863"/>
      <c r="CZ344" s="1102"/>
      <c r="DA344" s="1103"/>
      <c r="DB344" s="863"/>
      <c r="DF344" s="3">
        <v>268</v>
      </c>
      <c r="DG344" s="4">
        <v>2003</v>
      </c>
      <c r="DH344" s="4">
        <v>-3.666922</v>
      </c>
      <c r="DI344" s="1172"/>
      <c r="DJ344" s="5"/>
      <c r="DK344" s="1444">
        <v>268</v>
      </c>
      <c r="DL344" s="1444">
        <v>2002</v>
      </c>
      <c r="DM344" s="1444">
        <v>-1.831391</v>
      </c>
      <c r="DN344" s="1440">
        <f t="shared" si="98"/>
        <v>-5.494173</v>
      </c>
    </row>
    <row r="345" spans="87:118">
      <c r="CI345" s="888">
        <v>616</v>
      </c>
      <c r="CJ345" s="4"/>
      <c r="CL345" s="1826"/>
      <c r="CN345" s="1102"/>
      <c r="CO345" s="1103"/>
      <c r="CR345" s="1825"/>
      <c r="CT345" s="1102"/>
      <c r="CU345" s="1103"/>
      <c r="CV345" s="1099"/>
      <c r="CW345" s="1099"/>
      <c r="CX345" s="1825" t="e">
        <v>#N/A</v>
      </c>
      <c r="CY345" s="1099"/>
      <c r="CZ345" s="1102"/>
      <c r="DA345" s="1103"/>
      <c r="DB345" s="1099"/>
      <c r="DF345" s="3">
        <v>268</v>
      </c>
      <c r="DG345" s="4">
        <v>2004</v>
      </c>
      <c r="DH345" s="4">
        <v>-2.5237940000000001</v>
      </c>
      <c r="DI345" s="1172"/>
      <c r="DJ345" s="5"/>
      <c r="DK345" s="1444">
        <v>268</v>
      </c>
      <c r="DL345" s="1444">
        <v>2003</v>
      </c>
      <c r="DM345" s="1444">
        <v>-2.2275269999999998</v>
      </c>
      <c r="DN345" s="1440">
        <f t="shared" si="98"/>
        <v>-6.682580999999999</v>
      </c>
    </row>
    <row r="346" spans="87:118">
      <c r="CI346" s="888">
        <v>616</v>
      </c>
      <c r="CJ346" s="4" t="s">
        <v>2423</v>
      </c>
      <c r="CL346" s="1826">
        <v>-2.1329756258782901</v>
      </c>
      <c r="CN346" s="1102"/>
      <c r="CO346" s="1103"/>
      <c r="CR346" s="1823">
        <v>3.8996894737916508</v>
      </c>
      <c r="CT346" s="1102"/>
      <c r="CU346" s="1103"/>
      <c r="CV346" s="1099"/>
      <c r="CW346" s="1099"/>
      <c r="CX346" s="1823">
        <v>-2.7116621675128258</v>
      </c>
      <c r="CY346" s="1099"/>
      <c r="CZ346" s="1102"/>
      <c r="DA346" s="1103"/>
      <c r="DB346" s="1099"/>
      <c r="DF346" s="3">
        <v>268</v>
      </c>
      <c r="DG346" s="4">
        <v>2005</v>
      </c>
      <c r="DH346" s="4">
        <v>-1.0254840000000001</v>
      </c>
      <c r="DI346" s="1172"/>
      <c r="DJ346" s="5"/>
      <c r="DK346" s="1444">
        <v>268</v>
      </c>
      <c r="DL346" s="1444">
        <v>2004</v>
      </c>
      <c r="DM346" s="1444">
        <v>1.1431279999999999</v>
      </c>
      <c r="DN346" s="1440">
        <f t="shared" si="98"/>
        <v>3.4293839999999998</v>
      </c>
    </row>
    <row r="347" spans="87:118">
      <c r="CI347" s="888">
        <v>616</v>
      </c>
      <c r="CJ347" s="4" t="s">
        <v>2291</v>
      </c>
      <c r="CL347" s="1826">
        <v>0.28358284387998189</v>
      </c>
      <c r="CN347" s="1102"/>
      <c r="CO347" s="1103"/>
      <c r="CR347" s="1823">
        <v>-3.9178886979724448</v>
      </c>
      <c r="CT347" s="1102"/>
      <c r="CU347" s="1103"/>
      <c r="CV347" s="1099"/>
      <c r="CW347" s="1099"/>
      <c r="CX347" s="1823">
        <v>7.6101766634407744</v>
      </c>
      <c r="CY347" s="1099"/>
      <c r="CZ347" s="1102"/>
      <c r="DA347" s="1103"/>
      <c r="DB347" s="1099"/>
      <c r="DF347" s="3">
        <v>273</v>
      </c>
      <c r="DG347" s="4">
        <v>1990</v>
      </c>
      <c r="DH347" s="4">
        <v>7.9885950000000001</v>
      </c>
      <c r="DI347" s="1172"/>
      <c r="DJ347" s="5"/>
      <c r="DK347" s="1444">
        <v>268</v>
      </c>
      <c r="DL347" s="1444">
        <v>2005</v>
      </c>
      <c r="DM347" s="1444">
        <v>1.4983089999999999</v>
      </c>
      <c r="DN347" s="1440">
        <f t="shared" si="98"/>
        <v>4.4949269999999997</v>
      </c>
    </row>
    <row r="348" spans="87:118">
      <c r="CI348" s="888">
        <v>616</v>
      </c>
      <c r="CJ348" s="4" t="s">
        <v>1355</v>
      </c>
      <c r="CL348" s="1826">
        <v>-6.0890799138814948</v>
      </c>
      <c r="CN348" s="1102"/>
      <c r="CO348" s="1103"/>
      <c r="CR348" s="1823">
        <v>-6.6120005331816492</v>
      </c>
      <c r="CT348" s="1102"/>
      <c r="CU348" s="1103"/>
      <c r="CV348" s="1099"/>
      <c r="CW348" s="1099"/>
      <c r="CX348" s="1823">
        <v>-0.93798388215893724</v>
      </c>
      <c r="CY348" s="1099"/>
      <c r="CZ348" s="1102"/>
      <c r="DA348" s="1103"/>
      <c r="DB348" s="1099"/>
      <c r="DF348" s="3">
        <v>278</v>
      </c>
      <c r="DG348" s="4">
        <v>1991</v>
      </c>
      <c r="DH348" s="4">
        <v>-8.8425189999999994</v>
      </c>
      <c r="DI348" s="1172"/>
      <c r="DJ348" s="5"/>
      <c r="DK348" s="1444">
        <v>273</v>
      </c>
      <c r="DL348" s="1444">
        <v>1990</v>
      </c>
      <c r="DM348" s="1444">
        <v>-0.36295319999999998</v>
      </c>
      <c r="DN348" s="1440">
        <f t="shared" si="98"/>
        <v>-1.0888595999999999</v>
      </c>
    </row>
    <row r="349" spans="87:118">
      <c r="CI349" s="888">
        <v>616</v>
      </c>
      <c r="CJ349" s="4" t="s">
        <v>1356</v>
      </c>
      <c r="CL349" s="1826">
        <v>-0.98657985360609635</v>
      </c>
      <c r="CN349" s="1102"/>
      <c r="CO349" s="1103"/>
      <c r="CR349" s="1823">
        <v>-2.2399072444863783</v>
      </c>
      <c r="CT349" s="1102"/>
      <c r="CU349" s="1103"/>
      <c r="CV349" s="1099"/>
      <c r="CW349" s="1099"/>
      <c r="CX349" s="1823">
        <v>5.0283538543853954</v>
      </c>
      <c r="CY349" s="1099"/>
      <c r="CZ349" s="1102"/>
      <c r="DA349" s="1103"/>
      <c r="DB349" s="1099"/>
      <c r="DF349" s="3">
        <v>278</v>
      </c>
      <c r="DG349" s="4">
        <v>1992</v>
      </c>
      <c r="DH349" s="4">
        <v>-6.2846320000000002</v>
      </c>
      <c r="DI349" s="1172"/>
      <c r="DJ349" s="5"/>
      <c r="DK349" s="1444">
        <v>278</v>
      </c>
      <c r="DL349" s="1444">
        <v>1992</v>
      </c>
      <c r="DM349" s="1444">
        <v>7.0180920000000002</v>
      </c>
      <c r="DN349" s="1440">
        <f t="shared" si="98"/>
        <v>21.054276000000002</v>
      </c>
    </row>
    <row r="350" spans="87:118">
      <c r="CI350" s="888">
        <v>616</v>
      </c>
      <c r="CJ350" s="4" t="s">
        <v>1357</v>
      </c>
      <c r="CL350" s="1826">
        <v>1.321924745160433</v>
      </c>
      <c r="CN350" s="864"/>
      <c r="CO350" s="1103"/>
      <c r="CR350" s="1823">
        <v>-5.1433560399988867</v>
      </c>
      <c r="CT350" s="864"/>
      <c r="CU350" s="1103"/>
      <c r="CV350" s="1099"/>
      <c r="CW350" s="1099"/>
      <c r="CX350" s="1823">
        <v>-1.443907115589468</v>
      </c>
      <c r="CY350" s="1099"/>
      <c r="CZ350" s="864"/>
      <c r="DA350" s="1103"/>
      <c r="DB350" s="1099"/>
      <c r="DF350" s="3">
        <v>278</v>
      </c>
      <c r="DG350" s="4">
        <v>1993</v>
      </c>
      <c r="DH350" s="4">
        <v>-1.5270710000000001</v>
      </c>
      <c r="DI350" s="1172"/>
      <c r="DJ350" s="5"/>
      <c r="DK350" s="1444">
        <v>278</v>
      </c>
      <c r="DL350" s="1444">
        <v>1993</v>
      </c>
      <c r="DM350" s="1444">
        <v>4.7575609999999999</v>
      </c>
      <c r="DN350" s="1440">
        <f t="shared" si="98"/>
        <v>14.272683000000001</v>
      </c>
    </row>
    <row r="351" spans="87:118">
      <c r="CI351" s="888">
        <v>616</v>
      </c>
      <c r="CJ351" s="4" t="s">
        <v>1358</v>
      </c>
      <c r="CL351" s="1826">
        <v>-2.4494929023447911</v>
      </c>
      <c r="CN351" s="864"/>
      <c r="CO351" s="1103"/>
      <c r="CR351" s="1823">
        <v>-6.5166345898084685</v>
      </c>
      <c r="CT351" s="864"/>
      <c r="CU351" s="1103"/>
      <c r="CV351" s="1099"/>
      <c r="CW351" s="1099"/>
      <c r="CX351" s="1823">
        <v>-6.9402432767589062</v>
      </c>
      <c r="CY351" s="1099"/>
      <c r="CZ351" s="864"/>
      <c r="DA351" s="1103"/>
      <c r="DB351" s="1099"/>
      <c r="DF351" s="3">
        <v>278</v>
      </c>
      <c r="DG351" s="4">
        <v>1994</v>
      </c>
      <c r="DH351" s="4">
        <v>-1.121221</v>
      </c>
      <c r="DI351" s="1172"/>
      <c r="DJ351" s="5"/>
      <c r="DK351" s="1444">
        <v>278</v>
      </c>
      <c r="DL351" s="1444">
        <v>1994</v>
      </c>
      <c r="DM351" s="1444">
        <v>0.40585070000000001</v>
      </c>
      <c r="DN351" s="1440">
        <f t="shared" si="98"/>
        <v>1.2175521</v>
      </c>
    </row>
    <row r="352" spans="87:118">
      <c r="CI352" s="888">
        <v>616</v>
      </c>
      <c r="CJ352" s="4" t="s">
        <v>1359</v>
      </c>
      <c r="CL352" s="1826">
        <v>-3.6130705836584731E-2</v>
      </c>
      <c r="CN352" s="864"/>
      <c r="CO352" s="1103"/>
      <c r="CR352" s="1823">
        <v>-1.1639439237510736</v>
      </c>
      <c r="CT352" s="864"/>
      <c r="CU352" s="1103"/>
      <c r="CV352" s="1099"/>
      <c r="CW352" s="1099"/>
      <c r="CX352" s="1823">
        <v>5.6514433307275578</v>
      </c>
      <c r="CY352" s="1099"/>
      <c r="CZ352" s="864"/>
      <c r="DA352" s="1103"/>
      <c r="DB352" s="1099"/>
      <c r="DF352" s="3">
        <v>278</v>
      </c>
      <c r="DG352" s="4">
        <v>1995</v>
      </c>
      <c r="DH352" s="4">
        <v>-0.29601179999999999</v>
      </c>
      <c r="DI352" s="1172"/>
      <c r="DJ352" s="5"/>
      <c r="DK352" s="1444">
        <v>278</v>
      </c>
      <c r="DL352" s="1444">
        <v>1995</v>
      </c>
      <c r="DM352" s="1444">
        <v>0.82520879999999996</v>
      </c>
      <c r="DN352" s="1440">
        <f t="shared" si="98"/>
        <v>2.4756263999999999</v>
      </c>
    </row>
    <row r="353" spans="87:118">
      <c r="CI353" s="888">
        <v>616</v>
      </c>
      <c r="CJ353" s="4" t="s">
        <v>1360</v>
      </c>
      <c r="CL353" s="1826">
        <v>-7.147492563240867</v>
      </c>
      <c r="CN353" s="864"/>
      <c r="CO353" s="1103"/>
      <c r="CR353" s="1823">
        <v>0.82758293096078983</v>
      </c>
      <c r="CT353" s="864"/>
      <c r="CU353" s="1103"/>
      <c r="CV353" s="1099"/>
      <c r="CW353" s="1099"/>
      <c r="CX353" s="1823">
        <v>11.218999925889243</v>
      </c>
      <c r="CY353" s="1099"/>
      <c r="CZ353" s="864"/>
      <c r="DA353" s="1103"/>
      <c r="DB353" s="1099"/>
      <c r="DF353" s="3">
        <v>278</v>
      </c>
      <c r="DG353" s="4">
        <v>1996</v>
      </c>
      <c r="DH353" s="4">
        <v>-0.24651780000000001</v>
      </c>
      <c r="DI353" s="1172"/>
      <c r="DJ353" s="5"/>
      <c r="DK353" s="1444">
        <v>278</v>
      </c>
      <c r="DL353" s="1444">
        <v>1996</v>
      </c>
      <c r="DM353" s="1444">
        <v>4.9494000000000003E-2</v>
      </c>
      <c r="DN353" s="1440">
        <f t="shared" si="98"/>
        <v>0.148482</v>
      </c>
    </row>
    <row r="354" spans="87:118">
      <c r="CI354" s="888">
        <v>616</v>
      </c>
      <c r="CJ354" s="1091" t="s">
        <v>1361</v>
      </c>
      <c r="CL354" s="1826">
        <v>-7.9201932332209086</v>
      </c>
      <c r="CN354" s="1104"/>
      <c r="CO354" s="1105"/>
      <c r="CR354" s="1824">
        <v>-13.934064760964782</v>
      </c>
      <c r="CT354" s="1104"/>
      <c r="CU354" s="1105"/>
      <c r="CV354" s="1100"/>
      <c r="CW354" s="1100"/>
      <c r="CX354" s="1824">
        <v>-12.260715009936547</v>
      </c>
      <c r="CY354" s="1100"/>
      <c r="CZ354" s="1104"/>
      <c r="DA354" s="1105"/>
      <c r="DB354" s="1100"/>
      <c r="DF354" s="3">
        <v>278</v>
      </c>
      <c r="DG354" s="4">
        <v>1997</v>
      </c>
      <c r="DH354" s="4">
        <v>1.035903</v>
      </c>
      <c r="DI354" s="1172"/>
      <c r="DJ354" s="5"/>
      <c r="DK354" s="1444">
        <v>278</v>
      </c>
      <c r="DL354" s="1444">
        <v>1997</v>
      </c>
      <c r="DM354" s="1444">
        <v>1.2824199999999999</v>
      </c>
      <c r="DN354" s="1440">
        <f t="shared" si="98"/>
        <v>3.8472599999999995</v>
      </c>
    </row>
    <row r="355" spans="87:118">
      <c r="CI355" s="888">
        <v>223</v>
      </c>
      <c r="CJ355" s="4" t="s">
        <v>1362</v>
      </c>
      <c r="CL355" s="1826"/>
      <c r="CN355" s="1099">
        <v>-3.0950272930377807</v>
      </c>
      <c r="CO355" s="1106">
        <v>0.05</v>
      </c>
      <c r="CR355" s="1822"/>
      <c r="CT355" s="1102">
        <v>-1.3296674971073998</v>
      </c>
      <c r="CU355" s="1106">
        <v>0.27</v>
      </c>
      <c r="CV355" s="863"/>
      <c r="CW355" s="863"/>
      <c r="CX355" s="1822" t="e">
        <v>#N/A</v>
      </c>
      <c r="CY355" s="863"/>
      <c r="CZ355" s="1099">
        <v>1.8744661016873883</v>
      </c>
      <c r="DA355" s="1106">
        <v>0.93</v>
      </c>
      <c r="DB355" s="863"/>
      <c r="DF355" s="3">
        <v>278</v>
      </c>
      <c r="DG355" s="4">
        <v>1998</v>
      </c>
      <c r="DH355" s="4">
        <v>1.1447909999999999</v>
      </c>
      <c r="DI355" s="1172"/>
      <c r="DJ355" s="5"/>
      <c r="DK355" s="1444">
        <v>278</v>
      </c>
      <c r="DL355" s="1444">
        <v>1998</v>
      </c>
      <c r="DM355" s="1444">
        <v>0.1088891</v>
      </c>
      <c r="DN355" s="1440">
        <f t="shared" si="98"/>
        <v>0.32666729999999999</v>
      </c>
    </row>
    <row r="356" spans="87:118">
      <c r="CI356" s="888">
        <v>223</v>
      </c>
      <c r="CJ356" s="4"/>
      <c r="CL356" s="1826"/>
      <c r="CN356" s="1102"/>
      <c r="CO356" s="1103"/>
      <c r="CR356" s="1822"/>
      <c r="CT356" s="1102"/>
      <c r="CU356" s="1103"/>
      <c r="CV356" s="863"/>
      <c r="CW356" s="863"/>
      <c r="CX356" s="1822" t="e">
        <v>#N/A</v>
      </c>
      <c r="CY356" s="863"/>
      <c r="CZ356" s="1102"/>
      <c r="DA356" s="1103"/>
      <c r="DB356" s="863"/>
      <c r="DF356" s="3">
        <v>278</v>
      </c>
      <c r="DG356" s="4">
        <v>1999</v>
      </c>
      <c r="DH356" s="4">
        <v>0.54284220000000005</v>
      </c>
      <c r="DI356" s="1172"/>
      <c r="DJ356" s="5"/>
      <c r="DK356" s="1444">
        <v>278</v>
      </c>
      <c r="DL356" s="1444">
        <v>1999</v>
      </c>
      <c r="DM356" s="1444">
        <v>-0.60194919999999996</v>
      </c>
      <c r="DN356" s="1440">
        <f t="shared" si="98"/>
        <v>-1.8058475999999999</v>
      </c>
    </row>
    <row r="357" spans="87:118">
      <c r="CI357" s="888">
        <v>223</v>
      </c>
      <c r="CJ357" s="4"/>
      <c r="CL357" s="1826"/>
      <c r="CN357" s="1102"/>
      <c r="CO357" s="1103"/>
      <c r="CR357" s="1822"/>
      <c r="CT357" s="1102"/>
      <c r="CU357" s="1103"/>
      <c r="CV357" s="863"/>
      <c r="CW357" s="863"/>
      <c r="CX357" s="1822" t="e">
        <v>#N/A</v>
      </c>
      <c r="CY357" s="863"/>
      <c r="CZ357" s="1102"/>
      <c r="DA357" s="1103"/>
      <c r="DB357" s="863"/>
      <c r="DF357" s="3">
        <v>278</v>
      </c>
      <c r="DG357" s="4">
        <v>2000</v>
      </c>
      <c r="DH357" s="4">
        <v>-1.8482259999999999</v>
      </c>
      <c r="DI357" s="1172"/>
      <c r="DJ357" s="5"/>
      <c r="DK357" s="1444">
        <v>278</v>
      </c>
      <c r="DL357" s="1444">
        <v>2000</v>
      </c>
      <c r="DM357" s="1444">
        <v>-2.3910680000000002</v>
      </c>
      <c r="DN357" s="1440">
        <f t="shared" si="98"/>
        <v>-7.1732040000000001</v>
      </c>
    </row>
    <row r="358" spans="87:118">
      <c r="CI358" s="888">
        <v>223</v>
      </c>
      <c r="CJ358" s="4"/>
      <c r="CL358" s="1826"/>
      <c r="CN358" s="1102"/>
      <c r="CO358" s="1103"/>
      <c r="CR358" s="1825"/>
      <c r="CT358" s="1102"/>
      <c r="CU358" s="1103"/>
      <c r="CV358" s="1099"/>
      <c r="CW358" s="1099"/>
      <c r="CX358" s="1825" t="e">
        <v>#N/A</v>
      </c>
      <c r="CY358" s="1099"/>
      <c r="CZ358" s="1102"/>
      <c r="DA358" s="1103"/>
      <c r="DB358" s="1099"/>
      <c r="DF358" s="3">
        <v>278</v>
      </c>
      <c r="DG358" s="4">
        <v>2001</v>
      </c>
      <c r="DH358" s="4">
        <v>-3.7641879999999999</v>
      </c>
      <c r="DI358" s="1172"/>
      <c r="DJ358" s="5"/>
      <c r="DK358" s="1444">
        <v>278</v>
      </c>
      <c r="DL358" s="1444">
        <v>2001</v>
      </c>
      <c r="DM358" s="1444">
        <v>-1.915961</v>
      </c>
      <c r="DN358" s="1440">
        <f t="shared" si="98"/>
        <v>-5.7478829999999999</v>
      </c>
    </row>
    <row r="359" spans="87:118">
      <c r="CI359" s="888">
        <v>223</v>
      </c>
      <c r="CJ359" s="4" t="s">
        <v>2424</v>
      </c>
      <c r="CL359" s="1826">
        <v>0.98479638096123456</v>
      </c>
      <c r="CN359" s="1102"/>
      <c r="CO359" s="1103"/>
      <c r="CR359" s="1823">
        <v>-0.30398707540817616</v>
      </c>
      <c r="CT359" s="1102"/>
      <c r="CU359" s="1103"/>
      <c r="CV359" s="1099"/>
      <c r="CW359" s="1099"/>
      <c r="CX359" s="1823">
        <v>-2.8599140793107742</v>
      </c>
      <c r="CY359" s="1099"/>
      <c r="CZ359" s="1102"/>
      <c r="DA359" s="1103"/>
      <c r="DB359" s="1099"/>
      <c r="DF359" s="3">
        <v>278</v>
      </c>
      <c r="DG359" s="4">
        <v>2002</v>
      </c>
      <c r="DH359" s="4">
        <v>-4.3514189999999999</v>
      </c>
      <c r="DI359" s="1172"/>
      <c r="DJ359" s="5"/>
      <c r="DK359" s="1444">
        <v>278</v>
      </c>
      <c r="DL359" s="1444">
        <v>2002</v>
      </c>
      <c r="DM359" s="1444">
        <v>-0.76236199999999998</v>
      </c>
      <c r="DN359" s="1440">
        <f t="shared" si="98"/>
        <v>-2.287086</v>
      </c>
    </row>
    <row r="360" spans="87:118">
      <c r="CI360" s="888">
        <v>223</v>
      </c>
      <c r="CJ360" s="4" t="s">
        <v>2292</v>
      </c>
      <c r="CL360" s="1826">
        <v>-4.4518761189938587</v>
      </c>
      <c r="CN360" s="1102"/>
      <c r="CO360" s="1103"/>
      <c r="CR360" s="1823">
        <v>-4.5040585277016794</v>
      </c>
      <c r="CT360" s="1102"/>
      <c r="CU360" s="1103"/>
      <c r="CV360" s="1099"/>
      <c r="CW360" s="1099"/>
      <c r="CX360" s="1823">
        <v>2.3859959443265941</v>
      </c>
      <c r="CY360" s="1099"/>
      <c r="CZ360" s="1102"/>
      <c r="DA360" s="1103"/>
      <c r="DB360" s="1099"/>
      <c r="DF360" s="3">
        <v>278</v>
      </c>
      <c r="DG360" s="4">
        <v>2003</v>
      </c>
      <c r="DH360" s="4">
        <v>-4.1144489999999996</v>
      </c>
      <c r="DI360" s="1172"/>
      <c r="DJ360" s="5"/>
      <c r="DK360" s="1444">
        <v>278</v>
      </c>
      <c r="DL360" s="1444">
        <v>2003</v>
      </c>
      <c r="DM360" s="1444">
        <v>0.47393990000000003</v>
      </c>
      <c r="DN360" s="1440">
        <f t="shared" si="98"/>
        <v>1.4218197000000001</v>
      </c>
    </row>
    <row r="361" spans="87:118">
      <c r="CI361" s="888">
        <v>223</v>
      </c>
      <c r="CJ361" s="4" t="s">
        <v>1363</v>
      </c>
      <c r="CL361" s="1826">
        <v>-6.4206158408618244</v>
      </c>
      <c r="CN361" s="1102"/>
      <c r="CO361" s="1103"/>
      <c r="CR361" s="1823">
        <v>-4.9963854437011008</v>
      </c>
      <c r="CT361" s="1102"/>
      <c r="CU361" s="1103"/>
      <c r="CV361" s="1099"/>
      <c r="CW361" s="1099"/>
      <c r="CX361" s="1823">
        <v>2.8808334951824097</v>
      </c>
      <c r="CY361" s="1099"/>
      <c r="CZ361" s="1102"/>
      <c r="DA361" s="1103"/>
      <c r="DB361" s="1099"/>
      <c r="DF361" s="3">
        <v>278</v>
      </c>
      <c r="DG361" s="4">
        <v>2005</v>
      </c>
      <c r="DH361" s="4">
        <v>2.4934229999999999</v>
      </c>
      <c r="DI361" s="1172"/>
      <c r="DJ361" s="5"/>
      <c r="DK361" s="1444">
        <v>278</v>
      </c>
      <c r="DL361" s="1444">
        <v>2006</v>
      </c>
      <c r="DM361" s="1444">
        <v>1.2912030000000001</v>
      </c>
      <c r="DN361" s="1440">
        <f t="shared" si="98"/>
        <v>3.8736090000000001</v>
      </c>
    </row>
    <row r="362" spans="87:118">
      <c r="CI362" s="888">
        <v>223</v>
      </c>
      <c r="CJ362" s="4" t="s">
        <v>1364</v>
      </c>
      <c r="CL362" s="1826">
        <v>-3.9393913433602474</v>
      </c>
      <c r="CN362" s="1102"/>
      <c r="CO362" s="1103"/>
      <c r="CR362" s="1823">
        <v>-3.6720789728651297</v>
      </c>
      <c r="CT362" s="1102"/>
      <c r="CU362" s="1103"/>
      <c r="CV362" s="1099"/>
      <c r="CW362" s="1099"/>
      <c r="CX362" s="1823">
        <v>1.8744661016873883</v>
      </c>
      <c r="CY362" s="1099"/>
      <c r="CZ362" s="1102"/>
      <c r="DA362" s="1103"/>
      <c r="DB362" s="1099"/>
      <c r="DF362" s="3">
        <v>278</v>
      </c>
      <c r="DG362" s="4">
        <v>2006</v>
      </c>
      <c r="DH362" s="4">
        <v>3.1390250000000002</v>
      </c>
      <c r="DI362" s="1172"/>
      <c r="DJ362" s="5"/>
      <c r="DK362" s="1444">
        <v>278</v>
      </c>
      <c r="DL362" s="1444">
        <v>2007</v>
      </c>
      <c r="DM362" s="1444">
        <v>0.63408469999999995</v>
      </c>
      <c r="DN362" s="1440">
        <f t="shared" si="98"/>
        <v>1.9022540999999999</v>
      </c>
    </row>
    <row r="363" spans="87:118">
      <c r="CI363" s="888">
        <v>223</v>
      </c>
      <c r="CJ363" s="4" t="s">
        <v>1365</v>
      </c>
      <c r="CL363" s="1826">
        <v>-1.4060496469751897</v>
      </c>
      <c r="CN363" s="864"/>
      <c r="CO363" s="1103"/>
      <c r="CR363" s="1823">
        <v>-1.3296674971073998</v>
      </c>
      <c r="CT363" s="864"/>
      <c r="CU363" s="1103"/>
      <c r="CV363" s="1099"/>
      <c r="CW363" s="1099"/>
      <c r="CX363" s="1823">
        <v>1.546197458732383</v>
      </c>
      <c r="CY363" s="1099"/>
      <c r="CZ363" s="864"/>
      <c r="DA363" s="1103"/>
      <c r="DB363" s="1099"/>
      <c r="DF363" s="3">
        <v>278</v>
      </c>
      <c r="DG363" s="4">
        <v>2007</v>
      </c>
      <c r="DH363" s="4">
        <v>3.3465479999999999</v>
      </c>
      <c r="DI363" s="1172"/>
      <c r="DJ363" s="5"/>
      <c r="DK363" s="1444">
        <v>278</v>
      </c>
      <c r="DL363" s="1444">
        <v>2008</v>
      </c>
      <c r="DM363" s="1444">
        <v>-0.2353953</v>
      </c>
      <c r="DN363" s="1440">
        <f t="shared" si="98"/>
        <v>-0.70618590000000003</v>
      </c>
    </row>
    <row r="364" spans="87:118">
      <c r="CI364" s="888">
        <v>223</v>
      </c>
      <c r="CJ364" s="4" t="s">
        <v>1366</v>
      </c>
      <c r="CL364" s="1826">
        <v>-3.0950272930377807</v>
      </c>
      <c r="CN364" s="864"/>
      <c r="CO364" s="1103"/>
      <c r="CR364" s="1823">
        <v>-0.89277751680203021</v>
      </c>
      <c r="CT364" s="864"/>
      <c r="CU364" s="1103"/>
      <c r="CV364" s="1099"/>
      <c r="CW364" s="1099"/>
      <c r="CX364" s="1823">
        <v>8.3448326074545776E-2</v>
      </c>
      <c r="CY364" s="1099"/>
      <c r="CZ364" s="864"/>
      <c r="DA364" s="1103"/>
      <c r="DB364" s="1099"/>
      <c r="DF364" s="3">
        <v>278</v>
      </c>
      <c r="DG364" s="4">
        <v>2008</v>
      </c>
      <c r="DH364" s="4">
        <v>3.1111520000000001</v>
      </c>
      <c r="DI364" s="1172"/>
      <c r="DJ364" s="5"/>
      <c r="DK364" s="1444">
        <v>278</v>
      </c>
      <c r="DL364" s="1444">
        <v>2009</v>
      </c>
      <c r="DM364" s="1444">
        <v>-0.57003789999999999</v>
      </c>
      <c r="DN364" s="1440">
        <f t="shared" si="98"/>
        <v>-1.7101137</v>
      </c>
    </row>
    <row r="365" spans="87:118">
      <c r="CI365" s="888">
        <v>223</v>
      </c>
      <c r="CJ365" s="4" t="s">
        <v>1367</v>
      </c>
      <c r="CL365" s="1826">
        <v>-1.3649702028326582</v>
      </c>
      <c r="CN365" s="864"/>
      <c r="CO365" s="1103"/>
      <c r="CR365" s="1823">
        <v>-8.6862850658235846E-2</v>
      </c>
      <c r="CT365" s="864"/>
      <c r="CU365" s="1103"/>
      <c r="CV365" s="1099"/>
      <c r="CW365" s="1099"/>
      <c r="CX365" s="1823">
        <v>2.4310317367150622</v>
      </c>
      <c r="CY365" s="1099"/>
      <c r="CZ365" s="864"/>
      <c r="DA365" s="1103"/>
      <c r="DB365" s="1099"/>
      <c r="DF365" s="3">
        <v>278</v>
      </c>
      <c r="DG365" s="4">
        <v>2009</v>
      </c>
      <c r="DH365" s="4">
        <v>2.541115</v>
      </c>
      <c r="DI365" s="1172"/>
      <c r="DJ365" s="5"/>
      <c r="DK365" s="1444">
        <v>278</v>
      </c>
      <c r="DL365" s="1444">
        <v>2010</v>
      </c>
      <c r="DM365" s="1444">
        <v>-0.4064951</v>
      </c>
      <c r="DN365" s="1440">
        <f t="shared" si="98"/>
        <v>-1.2194853000000001</v>
      </c>
    </row>
    <row r="366" spans="87:118">
      <c r="CI366" s="888">
        <v>223</v>
      </c>
      <c r="CJ366" s="4" t="s">
        <v>1368</v>
      </c>
      <c r="CL366" s="1826">
        <v>5.3681472023441188</v>
      </c>
      <c r="CN366" s="864"/>
      <c r="CO366" s="1103"/>
      <c r="CR366" s="1823">
        <v>-0.92031169474564845</v>
      </c>
      <c r="CT366" s="864"/>
      <c r="CU366" s="1103"/>
      <c r="CV366" s="1099"/>
      <c r="CW366" s="1099"/>
      <c r="CX366" s="1823">
        <v>3.7535920303088464</v>
      </c>
      <c r="CY366" s="1099"/>
      <c r="CZ366" s="864"/>
      <c r="DA366" s="1103"/>
      <c r="DB366" s="1099"/>
      <c r="DF366" s="3">
        <v>278</v>
      </c>
      <c r="DG366" s="4">
        <v>2010</v>
      </c>
      <c r="DH366" s="4">
        <v>2.1346189999999998</v>
      </c>
      <c r="DI366" s="1172"/>
      <c r="DJ366" s="5"/>
      <c r="DK366" s="1444">
        <v>283</v>
      </c>
      <c r="DL366" s="1444">
        <v>1990</v>
      </c>
      <c r="DM366" s="1444">
        <v>1.5211840000000001</v>
      </c>
      <c r="DN366" s="1440">
        <f t="shared" si="98"/>
        <v>4.5635520000000005</v>
      </c>
    </row>
    <row r="367" spans="87:118">
      <c r="CI367" s="888">
        <v>223</v>
      </c>
      <c r="CJ367" s="1091" t="s">
        <v>1369</v>
      </c>
      <c r="CL367" s="1826">
        <v>-4.2946345696656305</v>
      </c>
      <c r="CN367" s="1104"/>
      <c r="CO367" s="1105"/>
      <c r="CR367" s="1824">
        <v>-1.4778685792252877</v>
      </c>
      <c r="CT367" s="1104"/>
      <c r="CU367" s="1105"/>
      <c r="CV367" s="1100"/>
      <c r="CW367" s="1100"/>
      <c r="CX367" s="1824">
        <v>1.1624528027623757</v>
      </c>
      <c r="CY367" s="1100"/>
      <c r="CZ367" s="1104"/>
      <c r="DA367" s="1105"/>
      <c r="DB367" s="1100"/>
      <c r="DF367" s="3">
        <v>283</v>
      </c>
      <c r="DG367" s="4">
        <v>1990</v>
      </c>
      <c r="DH367" s="4">
        <v>1.9996849999999999</v>
      </c>
      <c r="DI367" s="1172"/>
      <c r="DJ367" s="5"/>
      <c r="DK367" s="1444">
        <v>283</v>
      </c>
      <c r="DL367" s="1444">
        <v>1991</v>
      </c>
      <c r="DM367" s="1444">
        <v>1.3885179999999999</v>
      </c>
      <c r="DN367" s="1440">
        <f t="shared" si="98"/>
        <v>4.1655540000000002</v>
      </c>
    </row>
    <row r="368" spans="87:118">
      <c r="CI368" s="888">
        <v>516</v>
      </c>
      <c r="CJ368" s="4" t="s">
        <v>1370</v>
      </c>
      <c r="CL368" s="1826"/>
      <c r="CN368" s="1099">
        <v>-3.349980377617511</v>
      </c>
      <c r="CO368" s="1106">
        <v>0.04</v>
      </c>
      <c r="CR368" s="1822"/>
      <c r="CT368" s="1102">
        <v>-9.6191413816779949</v>
      </c>
      <c r="CU368" s="1106">
        <v>0</v>
      </c>
      <c r="CV368" s="863"/>
      <c r="CW368" s="863"/>
      <c r="CX368" s="1822" t="e">
        <v>#N/A</v>
      </c>
      <c r="CY368" s="863"/>
      <c r="CZ368" s="1099">
        <v>-1.5028667599550947</v>
      </c>
      <c r="DA368" s="1106">
        <v>0.12</v>
      </c>
      <c r="DB368" s="863"/>
      <c r="DF368" s="3">
        <v>283</v>
      </c>
      <c r="DG368" s="4">
        <v>1991</v>
      </c>
      <c r="DH368" s="4">
        <v>3.3882029999999999</v>
      </c>
      <c r="DI368" s="1172"/>
      <c r="DJ368" s="5"/>
      <c r="DK368" s="1444">
        <v>283</v>
      </c>
      <c r="DL368" s="1444">
        <v>1992</v>
      </c>
      <c r="DM368" s="1444">
        <v>-2.1372100000000002E-2</v>
      </c>
      <c r="DN368" s="1440">
        <f t="shared" si="98"/>
        <v>-6.4116300000000001E-2</v>
      </c>
    </row>
    <row r="369" spans="87:118">
      <c r="CI369" s="888">
        <v>516</v>
      </c>
      <c r="CJ369" s="4"/>
      <c r="CL369" s="1826"/>
      <c r="CN369" s="1102"/>
      <c r="CO369" s="1103"/>
      <c r="CR369" s="1822"/>
      <c r="CT369" s="1102"/>
      <c r="CU369" s="1103"/>
      <c r="CV369" s="863"/>
      <c r="CW369" s="863"/>
      <c r="CX369" s="1822" t="e">
        <v>#N/A</v>
      </c>
      <c r="CY369" s="863"/>
      <c r="CZ369" s="1102"/>
      <c r="DA369" s="1103"/>
      <c r="DB369" s="863"/>
      <c r="DF369" s="3">
        <v>283</v>
      </c>
      <c r="DG369" s="4">
        <v>1992</v>
      </c>
      <c r="DH369" s="4">
        <v>3.3668309999999999</v>
      </c>
      <c r="DI369" s="1172"/>
      <c r="DJ369" s="5"/>
      <c r="DK369" s="1444">
        <v>283</v>
      </c>
      <c r="DL369" s="1444">
        <v>1993</v>
      </c>
      <c r="DM369" s="1444">
        <v>-4.775137</v>
      </c>
      <c r="DN369" s="1440">
        <f t="shared" si="98"/>
        <v>-14.325410999999999</v>
      </c>
    </row>
    <row r="370" spans="87:118">
      <c r="CI370" s="888">
        <v>516</v>
      </c>
      <c r="CJ370" s="4"/>
      <c r="CL370" s="1826"/>
      <c r="CN370" s="1102"/>
      <c r="CO370" s="1103"/>
      <c r="CR370" s="1822"/>
      <c r="CT370" s="1102"/>
      <c r="CU370" s="1103"/>
      <c r="CV370" s="863"/>
      <c r="CW370" s="863"/>
      <c r="CX370" s="1822" t="e">
        <v>#N/A</v>
      </c>
      <c r="CY370" s="863"/>
      <c r="CZ370" s="1102"/>
      <c r="DA370" s="1103"/>
      <c r="DB370" s="863"/>
      <c r="DF370" s="3">
        <v>283</v>
      </c>
      <c r="DG370" s="4">
        <v>1993</v>
      </c>
      <c r="DH370" s="4">
        <v>-1.4083060000000001</v>
      </c>
      <c r="DI370" s="1172"/>
      <c r="DJ370" s="5"/>
      <c r="DK370" s="1444">
        <v>283</v>
      </c>
      <c r="DL370" s="1444">
        <v>1994</v>
      </c>
      <c r="DM370" s="1444">
        <v>4.1998410000000002</v>
      </c>
      <c r="DN370" s="1440">
        <f t="shared" si="98"/>
        <v>12.599523000000001</v>
      </c>
    </row>
    <row r="371" spans="87:118">
      <c r="CI371" s="888">
        <v>516</v>
      </c>
      <c r="CJ371" s="4"/>
      <c r="CL371" s="1826"/>
      <c r="CN371" s="1102"/>
      <c r="CO371" s="1103"/>
      <c r="CR371" s="1825"/>
      <c r="CT371" s="1102"/>
      <c r="CU371" s="1103"/>
      <c r="CV371" s="1099"/>
      <c r="CW371" s="1099"/>
      <c r="CX371" s="1825" t="e">
        <v>#N/A</v>
      </c>
      <c r="CY371" s="1099"/>
      <c r="CZ371" s="1102"/>
      <c r="DA371" s="1103"/>
      <c r="DB371" s="1099"/>
      <c r="DF371" s="3">
        <v>283</v>
      </c>
      <c r="DG371" s="4">
        <v>1994</v>
      </c>
      <c r="DH371" s="4">
        <v>2.7915359999999998</v>
      </c>
      <c r="DI371" s="1172"/>
      <c r="DJ371" s="5"/>
      <c r="DK371" s="1444">
        <v>283</v>
      </c>
      <c r="DL371" s="1444">
        <v>1995</v>
      </c>
      <c r="DM371" s="1444">
        <v>3.3539270000000001</v>
      </c>
      <c r="DN371" s="1440">
        <f t="shared" si="98"/>
        <v>10.061781</v>
      </c>
    </row>
    <row r="372" spans="87:118">
      <c r="CI372" s="888">
        <v>516</v>
      </c>
      <c r="CJ372" s="4" t="s">
        <v>2425</v>
      </c>
      <c r="CL372" s="1826">
        <v>-2.4887774059736159</v>
      </c>
      <c r="CN372" s="1102"/>
      <c r="CO372" s="1103"/>
      <c r="CR372" s="1823">
        <v>5.0069748525295097</v>
      </c>
      <c r="CT372" s="1102"/>
      <c r="CU372" s="1103"/>
      <c r="CV372" s="1099"/>
      <c r="CW372" s="1099"/>
      <c r="CX372" s="1823">
        <v>3.1781086258574938</v>
      </c>
      <c r="CY372" s="1099"/>
      <c r="CZ372" s="1102"/>
      <c r="DA372" s="1103"/>
      <c r="DB372" s="1099"/>
      <c r="DF372" s="3">
        <v>283</v>
      </c>
      <c r="DG372" s="4">
        <v>1995</v>
      </c>
      <c r="DH372" s="4">
        <v>6.1454630000000003</v>
      </c>
      <c r="DI372" s="1172"/>
      <c r="DJ372" s="5"/>
      <c r="DK372" s="1444">
        <v>283</v>
      </c>
      <c r="DL372" s="1444">
        <v>1996</v>
      </c>
      <c r="DM372" s="1444">
        <v>3.8303889999999998</v>
      </c>
      <c r="DN372" s="1440">
        <f t="shared" si="98"/>
        <v>11.491166999999999</v>
      </c>
    </row>
    <row r="373" spans="87:118">
      <c r="CI373" s="888">
        <v>516</v>
      </c>
      <c r="CJ373" s="4" t="s">
        <v>2293</v>
      </c>
      <c r="CL373" s="1826">
        <v>-5.2208019416531606</v>
      </c>
      <c r="CN373" s="1102"/>
      <c r="CO373" s="1103"/>
      <c r="CR373" s="1823">
        <v>-15.06637724223587</v>
      </c>
      <c r="CT373" s="1102"/>
      <c r="CU373" s="1103"/>
      <c r="CV373" s="1099"/>
      <c r="CW373" s="1099"/>
      <c r="CX373" s="1823">
        <v>-17.354136238900971</v>
      </c>
      <c r="CY373" s="1099"/>
      <c r="CZ373" s="1102"/>
      <c r="DA373" s="1103"/>
      <c r="DB373" s="1099"/>
      <c r="DF373" s="3">
        <v>283</v>
      </c>
      <c r="DG373" s="4">
        <v>1996</v>
      </c>
      <c r="DH373" s="4">
        <v>9.9758519999999997</v>
      </c>
      <c r="DI373" s="1172"/>
      <c r="DJ373" s="5"/>
      <c r="DK373" s="1444">
        <v>283</v>
      </c>
      <c r="DL373" s="1444">
        <v>1997</v>
      </c>
      <c r="DM373" s="1444">
        <v>-3.7774619999999999</v>
      </c>
      <c r="DN373" s="1440">
        <f t="shared" si="98"/>
        <v>-11.332386</v>
      </c>
    </row>
    <row r="374" spans="87:118">
      <c r="CI374" s="888">
        <v>516</v>
      </c>
      <c r="CJ374" s="4" t="s">
        <v>1371</v>
      </c>
      <c r="CL374" s="1826">
        <v>-3.4196308813034975</v>
      </c>
      <c r="CN374" s="1102"/>
      <c r="CO374" s="1103"/>
      <c r="CR374" s="1823">
        <v>-31.067047725216508</v>
      </c>
      <c r="CT374" s="1102"/>
      <c r="CU374" s="1103"/>
      <c r="CV374" s="1099"/>
      <c r="CW374" s="1099"/>
      <c r="CX374" s="1823">
        <v>-14.613008979331854</v>
      </c>
      <c r="CY374" s="1099"/>
      <c r="CZ374" s="1102"/>
      <c r="DA374" s="1103"/>
      <c r="DB374" s="1099"/>
      <c r="DF374" s="3">
        <v>283</v>
      </c>
      <c r="DG374" s="4">
        <v>1997</v>
      </c>
      <c r="DH374" s="4">
        <v>6.1983899999999998</v>
      </c>
      <c r="DI374" s="1172"/>
      <c r="DJ374" s="5"/>
      <c r="DK374" s="1444">
        <v>283</v>
      </c>
      <c r="DL374" s="1444">
        <v>1998</v>
      </c>
      <c r="DM374" s="1444">
        <v>-2.9233579999999999</v>
      </c>
      <c r="DN374" s="1440">
        <f t="shared" si="98"/>
        <v>-8.7700739999999993</v>
      </c>
    </row>
    <row r="375" spans="87:118">
      <c r="CI375" s="888">
        <v>516</v>
      </c>
      <c r="CJ375" s="4" t="s">
        <v>1372</v>
      </c>
      <c r="CL375" s="1826">
        <v>-8.3459755975312735</v>
      </c>
      <c r="CN375" s="1102"/>
      <c r="CO375" s="1103"/>
      <c r="CR375" s="1823">
        <v>2.7073097415463474</v>
      </c>
      <c r="CT375" s="1102"/>
      <c r="CU375" s="1103"/>
      <c r="CV375" s="1099"/>
      <c r="CW375" s="1099"/>
      <c r="CX375" s="1823">
        <v>-1.8641839750614768</v>
      </c>
      <c r="CY375" s="1099"/>
      <c r="CZ375" s="1102"/>
      <c r="DA375" s="1103"/>
      <c r="DB375" s="1099"/>
      <c r="DF375" s="3">
        <v>283</v>
      </c>
      <c r="DG375" s="4">
        <v>1998</v>
      </c>
      <c r="DH375" s="4">
        <v>3.2750309999999998</v>
      </c>
      <c r="DI375" s="1172"/>
      <c r="DJ375" s="5"/>
      <c r="DK375" s="1444">
        <v>283</v>
      </c>
      <c r="DL375" s="1444">
        <v>1999</v>
      </c>
      <c r="DM375" s="1444">
        <v>-0.95892770000000005</v>
      </c>
      <c r="DN375" s="1440">
        <f t="shared" si="98"/>
        <v>-2.8767830999999999</v>
      </c>
    </row>
    <row r="376" spans="87:118">
      <c r="CI376" s="888">
        <v>516</v>
      </c>
      <c r="CJ376" s="4" t="s">
        <v>1373</v>
      </c>
      <c r="CL376" s="1826">
        <v>-3.349980377617511</v>
      </c>
      <c r="CN376" s="864"/>
      <c r="CO376" s="1103"/>
      <c r="CR376" s="1823">
        <v>-18.747189193827399</v>
      </c>
      <c r="CT376" s="864"/>
      <c r="CU376" s="1103"/>
      <c r="CV376" s="1099"/>
      <c r="CW376" s="1099"/>
      <c r="CX376" s="1823">
        <v>-1.3921734039005107</v>
      </c>
      <c r="CY376" s="1099"/>
      <c r="CZ376" s="864"/>
      <c r="DA376" s="1103"/>
      <c r="DB376" s="1099"/>
      <c r="DF376" s="3">
        <v>283</v>
      </c>
      <c r="DG376" s="4">
        <v>1999</v>
      </c>
      <c r="DH376" s="4">
        <v>2.316103</v>
      </c>
      <c r="DI376" s="1172"/>
      <c r="DJ376" s="5"/>
      <c r="DK376" s="1444">
        <v>283</v>
      </c>
      <c r="DL376" s="1444">
        <v>2000</v>
      </c>
      <c r="DM376" s="1444">
        <v>-6.9440600000000005E-2</v>
      </c>
      <c r="DN376" s="1440">
        <f t="shared" si="98"/>
        <v>-0.2083218</v>
      </c>
    </row>
    <row r="377" spans="87:118">
      <c r="CI377" s="888">
        <v>516</v>
      </c>
      <c r="CJ377" s="4" t="s">
        <v>1374</v>
      </c>
      <c r="CL377" s="1826">
        <v>-1.6865546302796282</v>
      </c>
      <c r="CN377" s="864"/>
      <c r="CO377" s="1103"/>
      <c r="CR377" s="1823">
        <v>-4.1719055211201201</v>
      </c>
      <c r="CT377" s="864"/>
      <c r="CU377" s="1103"/>
      <c r="CV377" s="1099"/>
      <c r="CW377" s="1099"/>
      <c r="CX377" s="1823">
        <v>-1.5028667599550947</v>
      </c>
      <c r="CY377" s="1099"/>
      <c r="CZ377" s="864"/>
      <c r="DA377" s="1103"/>
      <c r="DB377" s="1099"/>
      <c r="DF377" s="3">
        <v>283</v>
      </c>
      <c r="DG377" s="4">
        <v>2000</v>
      </c>
      <c r="DH377" s="4">
        <v>2.2466629999999999</v>
      </c>
      <c r="DI377" s="1172"/>
      <c r="DJ377" s="5"/>
      <c r="DK377" s="1444">
        <v>283</v>
      </c>
      <c r="DL377" s="1444">
        <v>2001</v>
      </c>
      <c r="DM377" s="1444">
        <v>0.78027170000000001</v>
      </c>
      <c r="DN377" s="1440">
        <f t="shared" si="98"/>
        <v>2.3408150999999999</v>
      </c>
    </row>
    <row r="378" spans="87:118">
      <c r="CI378" s="888">
        <v>516</v>
      </c>
      <c r="CJ378" s="4" t="s">
        <v>1375</v>
      </c>
      <c r="CL378" s="1826">
        <v>1.2100540885243358</v>
      </c>
      <c r="CN378" s="864"/>
      <c r="CO378" s="1103"/>
      <c r="CR378" s="1823" t="s">
        <v>1218</v>
      </c>
      <c r="CT378" s="864"/>
      <c r="CU378" s="1103"/>
      <c r="CV378" s="1099"/>
      <c r="CW378" s="1099"/>
      <c r="CX378" s="1823">
        <v>14.923810869953019</v>
      </c>
      <c r="CY378" s="1099"/>
      <c r="CZ378" s="864"/>
      <c r="DA378" s="1103"/>
      <c r="DB378" s="1099"/>
      <c r="DF378" s="3">
        <v>283</v>
      </c>
      <c r="DG378" s="4">
        <v>2001</v>
      </c>
      <c r="DH378" s="4">
        <v>3.0269349999999999</v>
      </c>
      <c r="DI378" s="1172"/>
      <c r="DJ378" s="5"/>
      <c r="DK378" s="1444">
        <v>283</v>
      </c>
      <c r="DL378" s="1444">
        <v>2002</v>
      </c>
      <c r="DM378" s="1444">
        <v>0.64963499999999996</v>
      </c>
      <c r="DN378" s="1440">
        <f t="shared" si="98"/>
        <v>1.9489049999999999</v>
      </c>
    </row>
    <row r="379" spans="87:118">
      <c r="CI379" s="888">
        <v>516</v>
      </c>
      <c r="CJ379" s="4" t="s">
        <v>1376</v>
      </c>
      <c r="CL379" s="1826">
        <v>2.0032351909034221</v>
      </c>
      <c r="CN379" s="864"/>
      <c r="CO379" s="1103"/>
      <c r="CR379" s="1823" t="s">
        <v>1218</v>
      </c>
      <c r="CT379" s="864"/>
      <c r="CU379" s="1103"/>
      <c r="CV379" s="1099"/>
      <c r="CW379" s="1099"/>
      <c r="CX379" s="1823">
        <v>0.16592099226649637</v>
      </c>
      <c r="CY379" s="1099"/>
      <c r="CZ379" s="864"/>
      <c r="DA379" s="1103"/>
      <c r="DB379" s="1099"/>
      <c r="DF379" s="3">
        <v>283</v>
      </c>
      <c r="DG379" s="4">
        <v>2002</v>
      </c>
      <c r="DH379" s="4">
        <v>3.6765699999999999</v>
      </c>
      <c r="DI379" s="1172"/>
      <c r="DJ379" s="5"/>
      <c r="DK379" s="1444">
        <v>283</v>
      </c>
      <c r="DL379" s="1444">
        <v>2003</v>
      </c>
      <c r="DM379" s="1444">
        <v>-0.16309670000000001</v>
      </c>
      <c r="DN379" s="1440">
        <f t="shared" si="98"/>
        <v>-0.48929010000000006</v>
      </c>
    </row>
    <row r="380" spans="87:118">
      <c r="CI380" s="888">
        <v>516</v>
      </c>
      <c r="CJ380" s="1091" t="s">
        <v>1377</v>
      </c>
      <c r="CL380" s="1826">
        <v>-4.5809151692804715</v>
      </c>
      <c r="CN380" s="1104"/>
      <c r="CO380" s="1105"/>
      <c r="CR380" s="1824" t="s">
        <v>1218</v>
      </c>
      <c r="CT380" s="1104"/>
      <c r="CU380" s="1105"/>
      <c r="CV380" s="1100"/>
      <c r="CW380" s="1100"/>
      <c r="CX380" s="1824">
        <v>-19.501080423161614</v>
      </c>
      <c r="CY380" s="1100"/>
      <c r="CZ380" s="1104"/>
      <c r="DA380" s="1105"/>
      <c r="DB380" s="1100"/>
      <c r="DF380" s="3">
        <v>283</v>
      </c>
      <c r="DG380" s="4">
        <v>2003</v>
      </c>
      <c r="DH380" s="4">
        <v>3.5134729999999998</v>
      </c>
      <c r="DI380" s="1172"/>
      <c r="DJ380" s="5"/>
      <c r="DK380" s="1444">
        <v>283</v>
      </c>
      <c r="DL380" s="1444">
        <v>2004</v>
      </c>
      <c r="DM380" s="1444">
        <v>-0.2184912</v>
      </c>
      <c r="DN380" s="1440">
        <f t="shared" si="98"/>
        <v>-0.65547359999999999</v>
      </c>
    </row>
    <row r="381" spans="87:118">
      <c r="CI381" s="888">
        <v>918</v>
      </c>
      <c r="CJ381" s="4" t="s">
        <v>1378</v>
      </c>
      <c r="CL381" s="1826"/>
      <c r="CN381" s="1099">
        <v>-0.15907452414329315</v>
      </c>
      <c r="CO381" s="1106">
        <v>0.6</v>
      </c>
      <c r="CR381" s="1822"/>
      <c r="CT381" s="1102">
        <v>-1.0295382926737429</v>
      </c>
      <c r="CU381" s="1106">
        <v>0.33</v>
      </c>
      <c r="CV381" s="863"/>
      <c r="CW381" s="863"/>
      <c r="CX381" s="1822" t="e">
        <v>#N/A</v>
      </c>
      <c r="CY381" s="863"/>
      <c r="CZ381" s="1099">
        <v>-3.0103250102619938E-2</v>
      </c>
      <c r="DA381" s="1106">
        <v>0.68</v>
      </c>
      <c r="DB381" s="863"/>
      <c r="DF381" s="3">
        <v>283</v>
      </c>
      <c r="DG381" s="4">
        <v>2004</v>
      </c>
      <c r="DH381" s="4">
        <v>3.2949820000000001</v>
      </c>
      <c r="DI381" s="1172"/>
      <c r="DJ381" s="5"/>
      <c r="DK381" s="1444">
        <v>283</v>
      </c>
      <c r="DL381" s="1444">
        <v>2005</v>
      </c>
      <c r="DM381" s="1444">
        <v>0.62604059999999995</v>
      </c>
      <c r="DN381" s="1440">
        <f t="shared" si="98"/>
        <v>1.8781217999999997</v>
      </c>
    </row>
    <row r="382" spans="87:118">
      <c r="CI382" s="888">
        <v>918</v>
      </c>
      <c r="CJ382" s="4"/>
      <c r="CL382" s="1826"/>
      <c r="CN382" s="1102"/>
      <c r="CO382" s="1103"/>
      <c r="CR382" s="1822"/>
      <c r="CT382" s="1102"/>
      <c r="CU382" s="1103"/>
      <c r="CV382" s="863"/>
      <c r="CW382" s="863"/>
      <c r="CX382" s="1822" t="e">
        <v>#N/A</v>
      </c>
      <c r="CY382" s="863"/>
      <c r="CZ382" s="1102"/>
      <c r="DA382" s="1103"/>
      <c r="DB382" s="863"/>
      <c r="DF382" s="3">
        <v>283</v>
      </c>
      <c r="DG382" s="4">
        <v>2005</v>
      </c>
      <c r="DH382" s="4">
        <v>3.9210219999999998</v>
      </c>
      <c r="DI382" s="1172"/>
      <c r="DJ382" s="5"/>
      <c r="DK382" s="1444">
        <v>283</v>
      </c>
      <c r="DL382" s="1444">
        <v>2006</v>
      </c>
      <c r="DM382" s="1444">
        <v>1.5982890000000001</v>
      </c>
      <c r="DN382" s="1440">
        <f t="shared" si="98"/>
        <v>4.794867</v>
      </c>
    </row>
    <row r="383" spans="87:118">
      <c r="CI383" s="888">
        <v>918</v>
      </c>
      <c r="CJ383" s="4"/>
      <c r="CL383" s="1826"/>
      <c r="CN383" s="1102"/>
      <c r="CO383" s="1103"/>
      <c r="CR383" s="1822"/>
      <c r="CT383" s="1102"/>
      <c r="CU383" s="1103"/>
      <c r="CV383" s="863"/>
      <c r="CW383" s="863"/>
      <c r="CX383" s="1822" t="e">
        <v>#N/A</v>
      </c>
      <c r="CY383" s="863"/>
      <c r="CZ383" s="1102"/>
      <c r="DA383" s="1103"/>
      <c r="DB383" s="863"/>
      <c r="DF383" s="3">
        <v>283</v>
      </c>
      <c r="DG383" s="4">
        <v>2006</v>
      </c>
      <c r="DH383" s="4">
        <v>5.5193110000000001</v>
      </c>
      <c r="DI383" s="1172"/>
      <c r="DJ383" s="5"/>
      <c r="DK383" s="1444">
        <v>298</v>
      </c>
      <c r="DL383" s="1444">
        <v>1990</v>
      </c>
      <c r="DM383" s="1444">
        <v>1.265231</v>
      </c>
      <c r="DN383" s="1440">
        <f t="shared" si="98"/>
        <v>3.795693</v>
      </c>
    </row>
    <row r="384" spans="87:118">
      <c r="CI384" s="888">
        <v>918</v>
      </c>
      <c r="CJ384" s="4"/>
      <c r="CL384" s="1826"/>
      <c r="CN384" s="1102"/>
      <c r="CO384" s="1103"/>
      <c r="CR384" s="1825"/>
      <c r="CT384" s="1102"/>
      <c r="CU384" s="1103"/>
      <c r="CV384" s="1099"/>
      <c r="CW384" s="1099"/>
      <c r="CX384" s="1825" t="e">
        <v>#N/A</v>
      </c>
      <c r="CY384" s="1099"/>
      <c r="CZ384" s="1102"/>
      <c r="DA384" s="1103"/>
      <c r="DB384" s="1099"/>
      <c r="DF384" s="3">
        <v>298</v>
      </c>
      <c r="DG384" s="4">
        <v>1990</v>
      </c>
      <c r="DH384" s="4">
        <v>-0.55939799999999995</v>
      </c>
      <c r="DI384" s="1172"/>
      <c r="DJ384" s="5"/>
      <c r="DK384" s="1444">
        <v>298</v>
      </c>
      <c r="DL384" s="1444">
        <v>2002</v>
      </c>
      <c r="DM384" s="1444">
        <v>1.383651</v>
      </c>
      <c r="DN384" s="1440">
        <f t="shared" si="98"/>
        <v>4.1509529999999994</v>
      </c>
    </row>
    <row r="385" spans="87:118">
      <c r="CI385" s="888">
        <v>918</v>
      </c>
      <c r="CJ385" s="4" t="s">
        <v>2426</v>
      </c>
      <c r="CL385" s="1826">
        <v>1.2615372148926332</v>
      </c>
      <c r="CN385" s="1102"/>
      <c r="CO385" s="1103"/>
      <c r="CR385" s="1823">
        <v>2.1192110379460631</v>
      </c>
      <c r="CT385" s="1102"/>
      <c r="CU385" s="1103"/>
      <c r="CV385" s="1099"/>
      <c r="CW385" s="1099"/>
      <c r="CX385" s="1823">
        <v>-3.0103250102619938E-2</v>
      </c>
      <c r="CY385" s="1099"/>
      <c r="CZ385" s="1102"/>
      <c r="DA385" s="1103"/>
      <c r="DB385" s="1099"/>
      <c r="DF385" s="3">
        <v>298</v>
      </c>
      <c r="DG385" s="4">
        <v>2002</v>
      </c>
      <c r="DH385" s="4">
        <v>-0.1248672</v>
      </c>
      <c r="DI385" s="1172"/>
      <c r="DJ385" s="5"/>
      <c r="DK385" s="1444">
        <v>298</v>
      </c>
      <c r="DL385" s="1444">
        <v>2003</v>
      </c>
      <c r="DM385" s="1444">
        <v>2.1964730000000001</v>
      </c>
      <c r="DN385" s="1440">
        <f t="shared" si="98"/>
        <v>6.5894190000000004</v>
      </c>
    </row>
    <row r="386" spans="87:118">
      <c r="CI386" s="888">
        <v>918</v>
      </c>
      <c r="CJ386" s="4" t="s">
        <v>2294</v>
      </c>
      <c r="CL386" s="1826">
        <v>2.4411277881999602</v>
      </c>
      <c r="CN386" s="1102"/>
      <c r="CO386" s="1103"/>
      <c r="CR386" s="1823">
        <v>3.6043958442519628</v>
      </c>
      <c r="CT386" s="1102"/>
      <c r="CU386" s="1103"/>
      <c r="CV386" s="1099"/>
      <c r="CW386" s="1099"/>
      <c r="CX386" s="1823">
        <v>1.6205563022255824</v>
      </c>
      <c r="CY386" s="1099"/>
      <c r="CZ386" s="1102"/>
      <c r="DA386" s="1103"/>
      <c r="DB386" s="1099"/>
      <c r="DF386" s="3">
        <v>298</v>
      </c>
      <c r="DG386" s="4">
        <v>2003</v>
      </c>
      <c r="DH386" s="4">
        <v>2.0716060000000001</v>
      </c>
      <c r="DI386" s="1172"/>
      <c r="DJ386" s="5"/>
      <c r="DK386" s="1444">
        <v>298</v>
      </c>
      <c r="DL386" s="1444">
        <v>2004</v>
      </c>
      <c r="DM386" s="1444">
        <v>1.9249959999999999</v>
      </c>
      <c r="DN386" s="1440">
        <f t="shared" si="98"/>
        <v>5.7749879999999996</v>
      </c>
    </row>
    <row r="387" spans="87:118">
      <c r="CI387" s="888">
        <v>918</v>
      </c>
      <c r="CJ387" s="4" t="s">
        <v>1379</v>
      </c>
      <c r="CL387" s="1826">
        <v>1.1174413489034065</v>
      </c>
      <c r="CN387" s="1102"/>
      <c r="CO387" s="1103"/>
      <c r="CR387" s="1823">
        <v>-1.3190692546828306</v>
      </c>
      <c r="CT387" s="1102"/>
      <c r="CU387" s="1103"/>
      <c r="CV387" s="1099"/>
      <c r="CW387" s="1099"/>
      <c r="CX387" s="1823">
        <v>1.272353761710193</v>
      </c>
      <c r="CY387" s="1099"/>
      <c r="CZ387" s="1102"/>
      <c r="DA387" s="1103"/>
      <c r="DB387" s="1099"/>
      <c r="DF387" s="3">
        <v>298</v>
      </c>
      <c r="DG387" s="4">
        <v>2004</v>
      </c>
      <c r="DH387" s="4">
        <v>3.9966020000000002</v>
      </c>
      <c r="DI387" s="1172"/>
      <c r="DJ387" s="5"/>
      <c r="DK387" s="1444">
        <v>298</v>
      </c>
      <c r="DL387" s="1444">
        <v>2005</v>
      </c>
      <c r="DM387" s="1444">
        <v>1.310109</v>
      </c>
      <c r="DN387" s="1440">
        <f t="shared" si="98"/>
        <v>3.9303270000000001</v>
      </c>
    </row>
    <row r="388" spans="87:118">
      <c r="CI388" s="888">
        <v>918</v>
      </c>
      <c r="CJ388" s="4" t="s">
        <v>1380</v>
      </c>
      <c r="CL388" s="1826">
        <v>-0.75114642881625593</v>
      </c>
      <c r="CN388" s="1102"/>
      <c r="CO388" s="1103"/>
      <c r="CR388" s="1823">
        <v>-3.2593108482830582</v>
      </c>
      <c r="CT388" s="1102"/>
      <c r="CU388" s="1103"/>
      <c r="CV388" s="1099"/>
      <c r="CW388" s="1099"/>
      <c r="CX388" s="1823">
        <v>-1.4621599684041138</v>
      </c>
      <c r="CY388" s="1099"/>
      <c r="CZ388" s="1102"/>
      <c r="DA388" s="1103"/>
      <c r="DB388" s="1099"/>
      <c r="DF388" s="3">
        <v>298</v>
      </c>
      <c r="DG388" s="4">
        <v>2005</v>
      </c>
      <c r="DH388" s="4">
        <v>5.306711</v>
      </c>
      <c r="DI388" s="1172"/>
      <c r="DJ388" s="5"/>
      <c r="DK388" s="1444">
        <v>298</v>
      </c>
      <c r="DL388" s="1444">
        <v>2006</v>
      </c>
      <c r="DM388" s="1444">
        <v>-3.1788200000000003E-2</v>
      </c>
      <c r="DN388" s="1440">
        <f t="shared" ref="DN388:DN451" si="99">DM388*3</f>
        <v>-9.5364600000000008E-2</v>
      </c>
    </row>
    <row r="389" spans="87:118">
      <c r="CI389" s="888">
        <v>918</v>
      </c>
      <c r="CJ389" s="4" t="s">
        <v>1381</v>
      </c>
      <c r="CL389" s="1826">
        <v>-0.43413761015970342</v>
      </c>
      <c r="CN389" s="864"/>
      <c r="CO389" s="1103"/>
      <c r="CR389" s="1823">
        <v>-0.51417963968718505</v>
      </c>
      <c r="CT389" s="864"/>
      <c r="CU389" s="1103"/>
      <c r="CV389" s="1099"/>
      <c r="CW389" s="1099"/>
      <c r="CX389" s="1823">
        <v>-3.0968347327352124</v>
      </c>
      <c r="CY389" s="1099"/>
      <c r="CZ389" s="864"/>
      <c r="DA389" s="1103"/>
      <c r="DB389" s="1099"/>
      <c r="DF389" s="3">
        <v>298</v>
      </c>
      <c r="DG389" s="4">
        <v>2006</v>
      </c>
      <c r="DH389" s="4">
        <v>5.2749220000000001</v>
      </c>
      <c r="DI389" s="1172"/>
      <c r="DJ389" s="5"/>
      <c r="DK389" s="1444">
        <v>298</v>
      </c>
      <c r="DL389" s="1444">
        <v>2007</v>
      </c>
      <c r="DM389" s="1444">
        <v>-0.70553160000000004</v>
      </c>
      <c r="DN389" s="1440">
        <f t="shared" si="99"/>
        <v>-2.1165948000000001</v>
      </c>
    </row>
    <row r="390" spans="87:118">
      <c r="CI390" s="888">
        <v>918</v>
      </c>
      <c r="CJ390" s="4" t="s">
        <v>1382</v>
      </c>
      <c r="CL390" s="1826">
        <v>-2.9136026388117453</v>
      </c>
      <c r="CN390" s="864"/>
      <c r="CO390" s="1103"/>
      <c r="CR390" s="1823">
        <v>0.70094419542477937</v>
      </c>
      <c r="CT390" s="864"/>
      <c r="CU390" s="1103"/>
      <c r="CV390" s="1099"/>
      <c r="CW390" s="1099"/>
      <c r="CX390" s="1823">
        <v>-0.27484029667013443</v>
      </c>
      <c r="CY390" s="1099"/>
      <c r="CZ390" s="864"/>
      <c r="DA390" s="1103"/>
      <c r="DB390" s="1099"/>
      <c r="DF390" s="3">
        <v>298</v>
      </c>
      <c r="DG390" s="4">
        <v>2007</v>
      </c>
      <c r="DH390" s="4">
        <v>4.5693910000000004</v>
      </c>
      <c r="DI390" s="1172"/>
      <c r="DJ390" s="5"/>
      <c r="DK390" s="1444">
        <v>298</v>
      </c>
      <c r="DL390" s="1444">
        <v>2008</v>
      </c>
      <c r="DM390" s="1444">
        <v>-1.84256</v>
      </c>
      <c r="DN390" s="1440">
        <f t="shared" si="99"/>
        <v>-5.5276800000000001</v>
      </c>
    </row>
    <row r="391" spans="87:118">
      <c r="CI391" s="888">
        <v>918</v>
      </c>
      <c r="CJ391" s="4" t="s">
        <v>1383</v>
      </c>
      <c r="CL391" s="1826">
        <v>-0.15907452414329315</v>
      </c>
      <c r="CN391" s="864"/>
      <c r="CO391" s="1103"/>
      <c r="CR391" s="1823">
        <v>-1.0295382926737429</v>
      </c>
      <c r="CT391" s="864"/>
      <c r="CU391" s="1103"/>
      <c r="CV391" s="1099"/>
      <c r="CW391" s="1099"/>
      <c r="CX391" s="1823">
        <v>3.3501998698572253</v>
      </c>
      <c r="CY391" s="1099"/>
      <c r="CZ391" s="864"/>
      <c r="DA391" s="1103"/>
      <c r="DB391" s="1099"/>
      <c r="DF391" s="3">
        <v>298</v>
      </c>
      <c r="DG391" s="4">
        <v>2008</v>
      </c>
      <c r="DH391" s="4">
        <v>2.7268309999999998</v>
      </c>
      <c r="DI391" s="1172"/>
      <c r="DJ391" s="5"/>
      <c r="DK391" s="1444">
        <v>298</v>
      </c>
      <c r="DL391" s="1444">
        <v>2009</v>
      </c>
      <c r="DM391" s="1444">
        <v>-1.2911710000000001</v>
      </c>
      <c r="DN391" s="1440">
        <f t="shared" si="99"/>
        <v>-3.873513</v>
      </c>
    </row>
    <row r="392" spans="87:118">
      <c r="CI392" s="888">
        <v>918</v>
      </c>
      <c r="CJ392" s="4" t="s">
        <v>1384</v>
      </c>
      <c r="CL392" s="1826">
        <v>1.3927564657219693</v>
      </c>
      <c r="CN392" s="864"/>
      <c r="CO392" s="1103"/>
      <c r="CR392" s="1823">
        <v>-3.0088164780299063</v>
      </c>
      <c r="CT392" s="864"/>
      <c r="CU392" s="1103"/>
      <c r="CV392" s="1099"/>
      <c r="CW392" s="1099"/>
      <c r="CX392" s="1823">
        <v>1.3650247550307122</v>
      </c>
      <c r="CY392" s="1099"/>
      <c r="CZ392" s="864"/>
      <c r="DA392" s="1103"/>
      <c r="DB392" s="1099"/>
      <c r="DF392" s="3">
        <v>298</v>
      </c>
      <c r="DG392" s="4">
        <v>2009</v>
      </c>
      <c r="DH392" s="4">
        <v>1.4356599999999999</v>
      </c>
      <c r="DI392" s="1172"/>
      <c r="DJ392" s="5"/>
      <c r="DK392" s="1444">
        <v>298</v>
      </c>
      <c r="DL392" s="1444">
        <v>2010</v>
      </c>
      <c r="DM392" s="1444">
        <v>-0.85833459999999995</v>
      </c>
      <c r="DN392" s="1440">
        <f t="shared" si="99"/>
        <v>-2.5750037999999997</v>
      </c>
    </row>
    <row r="393" spans="87:118">
      <c r="CI393" s="888">
        <v>918</v>
      </c>
      <c r="CJ393" s="1091" t="s">
        <v>1385</v>
      </c>
      <c r="CL393" s="1826">
        <v>-10.276404598619706</v>
      </c>
      <c r="CN393" s="1104"/>
      <c r="CO393" s="1105"/>
      <c r="CR393" s="1824">
        <v>-4.2605546755857109</v>
      </c>
      <c r="CT393" s="1104"/>
      <c r="CU393" s="1105"/>
      <c r="CV393" s="1100"/>
      <c r="CW393" s="1100"/>
      <c r="CX393" s="1824">
        <v>-3.3924441404509453</v>
      </c>
      <c r="CY393" s="1100"/>
      <c r="CZ393" s="1104"/>
      <c r="DA393" s="1105"/>
      <c r="DB393" s="1100"/>
      <c r="DF393" s="3">
        <v>298</v>
      </c>
      <c r="DG393" s="4">
        <v>2010</v>
      </c>
      <c r="DH393" s="4">
        <v>0.5773258</v>
      </c>
      <c r="DI393" s="1172"/>
      <c r="DJ393" s="5"/>
      <c r="DK393" s="1444">
        <v>299</v>
      </c>
      <c r="DL393" s="1444">
        <v>1990</v>
      </c>
      <c r="DM393" s="1444">
        <v>2.6303139999999998</v>
      </c>
      <c r="DN393" s="1440">
        <f t="shared" si="99"/>
        <v>7.890941999999999</v>
      </c>
    </row>
    <row r="394" spans="87:118">
      <c r="CI394" s="888">
        <v>156</v>
      </c>
      <c r="CJ394" s="4" t="s">
        <v>1386</v>
      </c>
      <c r="CL394" s="1826"/>
      <c r="CN394" s="1099">
        <v>-0.61085539791550336</v>
      </c>
      <c r="CO394" s="1106">
        <v>0.38</v>
      </c>
      <c r="CR394" s="1822"/>
      <c r="CT394" s="1102">
        <v>0.10366814465626417</v>
      </c>
      <c r="CU394" s="1106">
        <v>0.73</v>
      </c>
      <c r="CV394" s="863"/>
      <c r="CW394" s="863"/>
      <c r="CX394" s="1822" t="e">
        <v>#N/A</v>
      </c>
      <c r="CY394" s="863"/>
      <c r="CZ394" s="1099">
        <v>-0.51295315655836049</v>
      </c>
      <c r="DA394" s="1106">
        <v>0.43</v>
      </c>
      <c r="DB394" s="863"/>
      <c r="DF394" s="3">
        <v>299</v>
      </c>
      <c r="DG394" s="4">
        <v>1990</v>
      </c>
      <c r="DH394" s="4">
        <v>2.6288469999999999</v>
      </c>
      <c r="DI394" s="1172"/>
      <c r="DJ394" s="5"/>
      <c r="DK394" s="1444">
        <v>299</v>
      </c>
      <c r="DL394" s="1444">
        <v>1991</v>
      </c>
      <c r="DM394" s="1444">
        <v>2.452083</v>
      </c>
      <c r="DN394" s="1440">
        <f t="shared" si="99"/>
        <v>7.356249</v>
      </c>
    </row>
    <row r="395" spans="87:118">
      <c r="CI395" s="888">
        <v>156</v>
      </c>
      <c r="CJ395" s="4"/>
      <c r="CL395" s="1826"/>
      <c r="CN395" s="1102"/>
      <c r="CO395" s="1103"/>
      <c r="CR395" s="1822"/>
      <c r="CT395" s="1102"/>
      <c r="CU395" s="1103"/>
      <c r="CV395" s="863"/>
      <c r="CW395" s="863"/>
      <c r="CX395" s="1822" t="e">
        <v>#N/A</v>
      </c>
      <c r="CY395" s="863"/>
      <c r="CZ395" s="1102"/>
      <c r="DA395" s="1103"/>
      <c r="DB395" s="863"/>
      <c r="DF395" s="3">
        <v>299</v>
      </c>
      <c r="DG395" s="4">
        <v>1991</v>
      </c>
      <c r="DH395" s="4">
        <v>5.0809300000000004</v>
      </c>
      <c r="DI395" s="1172"/>
      <c r="DJ395" s="5"/>
      <c r="DK395" s="1444">
        <v>299</v>
      </c>
      <c r="DL395" s="1444">
        <v>1992</v>
      </c>
      <c r="DM395" s="1444">
        <v>-2.2306370000000002</v>
      </c>
      <c r="DN395" s="1440">
        <f t="shared" si="99"/>
        <v>-6.6919110000000011</v>
      </c>
    </row>
    <row r="396" spans="87:118">
      <c r="CI396" s="888">
        <v>156</v>
      </c>
      <c r="CJ396" s="4"/>
      <c r="CL396" s="1826"/>
      <c r="CN396" s="1102"/>
      <c r="CO396" s="1103"/>
      <c r="CR396" s="1822"/>
      <c r="CT396" s="1102"/>
      <c r="CU396" s="1103"/>
      <c r="CV396" s="863"/>
      <c r="CW396" s="863"/>
      <c r="CX396" s="1822" t="e">
        <v>#N/A</v>
      </c>
      <c r="CY396" s="863"/>
      <c r="CZ396" s="1102"/>
      <c r="DA396" s="1103"/>
      <c r="DB396" s="863"/>
      <c r="DF396" s="3">
        <v>299</v>
      </c>
      <c r="DG396" s="4">
        <v>1992</v>
      </c>
      <c r="DH396" s="4">
        <v>2.8502930000000002</v>
      </c>
      <c r="DI396" s="1172"/>
      <c r="DJ396" s="5"/>
      <c r="DK396" s="1444">
        <v>299</v>
      </c>
      <c r="DL396" s="1444">
        <v>1993</v>
      </c>
      <c r="DM396" s="1444">
        <v>-2.461112</v>
      </c>
      <c r="DN396" s="1440">
        <f t="shared" si="99"/>
        <v>-7.3833359999999999</v>
      </c>
    </row>
    <row r="397" spans="87:118">
      <c r="CI397" s="888">
        <v>156</v>
      </c>
      <c r="CJ397" s="4"/>
      <c r="CL397" s="1826"/>
      <c r="CN397" s="1102"/>
      <c r="CO397" s="1103"/>
      <c r="CR397" s="1825"/>
      <c r="CT397" s="1102"/>
      <c r="CU397" s="1103"/>
      <c r="CV397" s="1099"/>
      <c r="CW397" s="1099"/>
      <c r="CX397" s="1825" t="e">
        <v>#N/A</v>
      </c>
      <c r="CY397" s="1099"/>
      <c r="CZ397" s="1102"/>
      <c r="DA397" s="1103"/>
      <c r="DB397" s="1099"/>
      <c r="DF397" s="3">
        <v>299</v>
      </c>
      <c r="DG397" s="4">
        <v>1993</v>
      </c>
      <c r="DH397" s="4">
        <v>0.38918130000000001</v>
      </c>
      <c r="DI397" s="1172"/>
      <c r="DJ397" s="5"/>
      <c r="DK397" s="1444">
        <v>299</v>
      </c>
      <c r="DL397" s="1444">
        <v>1994</v>
      </c>
      <c r="DM397" s="1444">
        <v>-2.900169</v>
      </c>
      <c r="DN397" s="1440">
        <f t="shared" si="99"/>
        <v>-8.700507</v>
      </c>
    </row>
    <row r="398" spans="87:118">
      <c r="CI398" s="888">
        <v>156</v>
      </c>
      <c r="CJ398" s="4" t="s">
        <v>2427</v>
      </c>
      <c r="CL398" s="1826">
        <v>1.0879181433650331</v>
      </c>
      <c r="CN398" s="1102"/>
      <c r="CO398" s="1103"/>
      <c r="CR398" s="1823">
        <v>0.84512598556599039</v>
      </c>
      <c r="CT398" s="1102"/>
      <c r="CU398" s="1103"/>
      <c r="CV398" s="1099"/>
      <c r="CW398" s="1099"/>
      <c r="CX398" s="1823">
        <v>7.9516472109497638E-2</v>
      </c>
      <c r="CY398" s="1099"/>
      <c r="CZ398" s="1102"/>
      <c r="DA398" s="1103"/>
      <c r="DB398" s="1099"/>
      <c r="DF398" s="3">
        <v>299</v>
      </c>
      <c r="DG398" s="4">
        <v>1994</v>
      </c>
      <c r="DH398" s="4">
        <v>-2.5109880000000002</v>
      </c>
      <c r="DI398" s="1172"/>
      <c r="DJ398" s="5"/>
      <c r="DK398" s="1444">
        <v>299</v>
      </c>
      <c r="DL398" s="1444">
        <v>1995</v>
      </c>
      <c r="DM398" s="1444">
        <v>0.38087460000000001</v>
      </c>
      <c r="DN398" s="1440">
        <f t="shared" si="99"/>
        <v>1.1426238</v>
      </c>
    </row>
    <row r="399" spans="87:118">
      <c r="CI399" s="888">
        <v>156</v>
      </c>
      <c r="CJ399" s="4" t="s">
        <v>2295</v>
      </c>
      <c r="CL399" s="1826">
        <v>-0.61085539791550336</v>
      </c>
      <c r="CN399" s="1102"/>
      <c r="CO399" s="1103"/>
      <c r="CR399" s="1823">
        <v>0.49084916032016235</v>
      </c>
      <c r="CT399" s="1102"/>
      <c r="CU399" s="1103"/>
      <c r="CV399" s="1099"/>
      <c r="CW399" s="1099"/>
      <c r="CX399" s="1823">
        <v>-1.9722025598926289</v>
      </c>
      <c r="CY399" s="1099"/>
      <c r="CZ399" s="1102"/>
      <c r="DA399" s="1103"/>
      <c r="DB399" s="1099"/>
      <c r="DF399" s="3">
        <v>299</v>
      </c>
      <c r="DG399" s="4">
        <v>1995</v>
      </c>
      <c r="DH399" s="4">
        <v>-2.1301130000000001</v>
      </c>
      <c r="DI399" s="1172"/>
      <c r="DJ399" s="5"/>
      <c r="DK399" s="1444">
        <v>299</v>
      </c>
      <c r="DL399" s="1444">
        <v>1996</v>
      </c>
      <c r="DM399" s="1444">
        <v>3.4574240000000001</v>
      </c>
      <c r="DN399" s="1440">
        <f t="shared" si="99"/>
        <v>10.372272000000001</v>
      </c>
    </row>
    <row r="400" spans="87:118">
      <c r="CI400" s="888">
        <v>156</v>
      </c>
      <c r="CJ400" s="4" t="s">
        <v>1387</v>
      </c>
      <c r="CL400" s="1826">
        <v>-1.4236010229971194</v>
      </c>
      <c r="CN400" s="1102"/>
      <c r="CO400" s="1103"/>
      <c r="CR400" s="1823">
        <v>1.1268894541747398</v>
      </c>
      <c r="CT400" s="1102"/>
      <c r="CU400" s="1103"/>
      <c r="CV400" s="1099"/>
      <c r="CW400" s="1099"/>
      <c r="CX400" s="1823">
        <v>-2.5361809094986216</v>
      </c>
      <c r="CY400" s="1099"/>
      <c r="CZ400" s="1102"/>
      <c r="DA400" s="1103"/>
      <c r="DB400" s="1099"/>
      <c r="DF400" s="3">
        <v>299</v>
      </c>
      <c r="DG400" s="4">
        <v>1996</v>
      </c>
      <c r="DH400" s="4">
        <v>1.3273109999999999</v>
      </c>
      <c r="DI400" s="1172"/>
      <c r="DJ400" s="5"/>
      <c r="DK400" s="1444">
        <v>436</v>
      </c>
      <c r="DL400" s="1444">
        <v>1990</v>
      </c>
      <c r="DM400" s="1444">
        <v>1.2563260000000001</v>
      </c>
      <c r="DN400" s="1440">
        <f t="shared" si="99"/>
        <v>3.7689780000000002</v>
      </c>
    </row>
    <row r="401" spans="87:118">
      <c r="CI401" s="888">
        <v>156</v>
      </c>
      <c r="CJ401" s="4" t="s">
        <v>1388</v>
      </c>
      <c r="CL401" s="1826">
        <v>8.610924405957654E-2</v>
      </c>
      <c r="CN401" s="1102"/>
      <c r="CO401" s="1103"/>
      <c r="CR401" s="1823">
        <v>1.8959394151561628</v>
      </c>
      <c r="CT401" s="1102"/>
      <c r="CU401" s="1103"/>
      <c r="CV401" s="1099"/>
      <c r="CW401" s="1099"/>
      <c r="CX401" s="1823">
        <v>-8.920491172319478E-2</v>
      </c>
      <c r="CY401" s="1099"/>
      <c r="CZ401" s="1102"/>
      <c r="DA401" s="1103"/>
      <c r="DB401" s="1099"/>
      <c r="DF401" s="3">
        <v>436</v>
      </c>
      <c r="DG401" s="4">
        <v>1990</v>
      </c>
      <c r="DH401" s="4">
        <v>2.1518259999999998</v>
      </c>
      <c r="DI401" s="1172"/>
      <c r="DJ401" s="5"/>
      <c r="DK401" s="1444">
        <v>436</v>
      </c>
      <c r="DL401" s="1444">
        <v>1991</v>
      </c>
      <c r="DM401" s="1444">
        <v>1.0504039999999999</v>
      </c>
      <c r="DN401" s="1440">
        <f t="shared" si="99"/>
        <v>3.1512119999999997</v>
      </c>
    </row>
    <row r="402" spans="87:118">
      <c r="CI402" s="888">
        <v>156</v>
      </c>
      <c r="CJ402" s="4" t="s">
        <v>1389</v>
      </c>
      <c r="CL402" s="1826">
        <v>-0.15937496065550283</v>
      </c>
      <c r="CN402" s="864"/>
      <c r="CO402" s="1103"/>
      <c r="CR402" s="1823">
        <v>0.10366814465626417</v>
      </c>
      <c r="CT402" s="864"/>
      <c r="CU402" s="1103"/>
      <c r="CV402" s="1099"/>
      <c r="CW402" s="1099"/>
      <c r="CX402" s="1823">
        <v>-0.71328696495549715</v>
      </c>
      <c r="CY402" s="1099"/>
      <c r="CZ402" s="864"/>
      <c r="DA402" s="1103"/>
      <c r="DB402" s="1099"/>
      <c r="DF402" s="3">
        <v>436</v>
      </c>
      <c r="DG402" s="4">
        <v>1991</v>
      </c>
      <c r="DH402" s="4">
        <v>3.2022300000000001</v>
      </c>
      <c r="DI402" s="1172"/>
      <c r="DJ402" s="5"/>
      <c r="DK402" s="1444">
        <v>436</v>
      </c>
      <c r="DL402" s="1444">
        <v>1992</v>
      </c>
      <c r="DM402" s="1444">
        <v>0.6157224</v>
      </c>
      <c r="DN402" s="1440">
        <f t="shared" si="99"/>
        <v>1.8471671999999999</v>
      </c>
    </row>
    <row r="403" spans="87:118">
      <c r="CI403" s="888">
        <v>156</v>
      </c>
      <c r="CJ403" s="4" t="s">
        <v>1390</v>
      </c>
      <c r="CL403" s="1826">
        <v>-0.91557058251803602</v>
      </c>
      <c r="CN403" s="864"/>
      <c r="CO403" s="1103"/>
      <c r="CR403" s="1823">
        <v>-0.18320030546217181</v>
      </c>
      <c r="CT403" s="864"/>
      <c r="CU403" s="1103"/>
      <c r="CV403" s="1099"/>
      <c r="CW403" s="1099"/>
      <c r="CX403" s="1823">
        <v>-0.51295315655836049</v>
      </c>
      <c r="CY403" s="1099"/>
      <c r="CZ403" s="864"/>
      <c r="DA403" s="1103"/>
      <c r="DB403" s="1099"/>
      <c r="DF403" s="3">
        <v>436</v>
      </c>
      <c r="DG403" s="4">
        <v>1992</v>
      </c>
      <c r="DH403" s="4">
        <v>3.8179530000000002</v>
      </c>
      <c r="DI403" s="1172"/>
      <c r="DJ403" s="5"/>
      <c r="DK403" s="1444">
        <v>436</v>
      </c>
      <c r="DL403" s="1444">
        <v>1993</v>
      </c>
      <c r="DM403" s="1444">
        <v>0.18159310000000001</v>
      </c>
      <c r="DN403" s="1440">
        <f t="shared" si="99"/>
        <v>0.54477930000000008</v>
      </c>
    </row>
    <row r="404" spans="87:118">
      <c r="CI404" s="888">
        <v>156</v>
      </c>
      <c r="CJ404" s="4" t="s">
        <v>1391</v>
      </c>
      <c r="CL404" s="1826">
        <v>-0.63712413366221776</v>
      </c>
      <c r="CN404" s="864"/>
      <c r="CO404" s="1103"/>
      <c r="CR404" s="1823">
        <v>-1.4759654622455241</v>
      </c>
      <c r="CT404" s="864"/>
      <c r="CU404" s="1103"/>
      <c r="CV404" s="1099"/>
      <c r="CW404" s="1099"/>
      <c r="CX404" s="1823">
        <v>1.2465211197420012</v>
      </c>
      <c r="CY404" s="1099"/>
      <c r="CZ404" s="864"/>
      <c r="DA404" s="1103"/>
      <c r="DB404" s="1099"/>
      <c r="DF404" s="3">
        <v>436</v>
      </c>
      <c r="DG404" s="4">
        <v>1993</v>
      </c>
      <c r="DH404" s="4">
        <v>3.999546</v>
      </c>
      <c r="DI404" s="1172"/>
      <c r="DJ404" s="5"/>
      <c r="DK404" s="1444">
        <v>436</v>
      </c>
      <c r="DL404" s="1444">
        <v>1994</v>
      </c>
      <c r="DM404" s="1444">
        <v>-2.4296479999999998</v>
      </c>
      <c r="DN404" s="1440">
        <f t="shared" si="99"/>
        <v>-7.288943999999999</v>
      </c>
    </row>
    <row r="405" spans="87:118">
      <c r="CI405" s="888">
        <v>156</v>
      </c>
      <c r="CJ405" s="4" t="s">
        <v>1392</v>
      </c>
      <c r="CL405" s="1826">
        <v>2.0561983621008171</v>
      </c>
      <c r="CN405" s="864"/>
      <c r="CO405" s="1103"/>
      <c r="CR405" s="1823">
        <v>-1.7202534517314505</v>
      </c>
      <c r="CT405" s="864"/>
      <c r="CU405" s="1103"/>
      <c r="CV405" s="1099"/>
      <c r="CW405" s="1099"/>
      <c r="CX405" s="1823">
        <v>1.6191675174018871</v>
      </c>
      <c r="CY405" s="1099"/>
      <c r="CZ405" s="864"/>
      <c r="DA405" s="1103"/>
      <c r="DB405" s="1099"/>
      <c r="DF405" s="3">
        <v>436</v>
      </c>
      <c r="DG405" s="4">
        <v>1994</v>
      </c>
      <c r="DH405" s="4">
        <v>1.569898</v>
      </c>
      <c r="DI405" s="1172"/>
      <c r="DJ405" s="5"/>
      <c r="DK405" s="1444">
        <v>436</v>
      </c>
      <c r="DL405" s="1444">
        <v>1995</v>
      </c>
      <c r="DM405" s="1444">
        <v>-0.77905800000000003</v>
      </c>
      <c r="DN405" s="1440">
        <f t="shared" si="99"/>
        <v>-2.3371740000000001</v>
      </c>
    </row>
    <row r="406" spans="87:118">
      <c r="CI406" s="888">
        <v>156</v>
      </c>
      <c r="CJ406" s="1091" t="s">
        <v>1393</v>
      </c>
      <c r="CL406" s="1826">
        <v>-4.4099989243294599</v>
      </c>
      <c r="CN406" s="1104"/>
      <c r="CO406" s="1105"/>
      <c r="CR406" s="1824">
        <v>-5.0590716554298734</v>
      </c>
      <c r="CT406" s="1104"/>
      <c r="CU406" s="1105"/>
      <c r="CV406" s="1100"/>
      <c r="CW406" s="1100"/>
      <c r="CX406" s="1824">
        <v>-3.9100542320092453</v>
      </c>
      <c r="CY406" s="1100"/>
      <c r="CZ406" s="1104"/>
      <c r="DA406" s="1105"/>
      <c r="DB406" s="1100"/>
      <c r="DF406" s="3">
        <v>436</v>
      </c>
      <c r="DG406" s="4">
        <v>1995</v>
      </c>
      <c r="DH406" s="4">
        <v>0.79084019999999999</v>
      </c>
      <c r="DI406" s="1172"/>
      <c r="DJ406" s="5"/>
      <c r="DK406" s="1444">
        <v>436</v>
      </c>
      <c r="DL406" s="1444">
        <v>1996</v>
      </c>
      <c r="DM406" s="1444">
        <v>-1.6704049999999999</v>
      </c>
      <c r="DN406" s="1440">
        <f t="shared" si="99"/>
        <v>-5.011215</v>
      </c>
    </row>
    <row r="407" spans="87:118">
      <c r="CI407" s="888">
        <v>228</v>
      </c>
      <c r="CJ407" s="4" t="s">
        <v>1394</v>
      </c>
      <c r="CL407" s="1826"/>
      <c r="CN407" s="1099">
        <v>-0.63484652626586957</v>
      </c>
      <c r="CO407" s="1106">
        <v>0.37</v>
      </c>
      <c r="CR407" s="1822"/>
      <c r="CT407" s="1102">
        <v>-0.27647590361071461</v>
      </c>
      <c r="CU407" s="1106">
        <v>0.59</v>
      </c>
      <c r="CV407" s="863"/>
      <c r="CW407" s="863"/>
      <c r="CX407" s="1822" t="e">
        <v>#N/A</v>
      </c>
      <c r="CY407" s="863"/>
      <c r="CZ407" s="1099">
        <v>2.1849911185525137</v>
      </c>
      <c r="DA407" s="1106">
        <v>0.96</v>
      </c>
      <c r="DB407" s="863"/>
      <c r="DF407" s="3">
        <v>436</v>
      </c>
      <c r="DG407" s="4">
        <v>1996</v>
      </c>
      <c r="DH407" s="4">
        <v>-0.87956509999999999</v>
      </c>
      <c r="DI407" s="1172"/>
      <c r="DJ407" s="5"/>
      <c r="DK407" s="1444">
        <v>436</v>
      </c>
      <c r="DL407" s="1444">
        <v>1997</v>
      </c>
      <c r="DM407" s="1444">
        <v>-0.51336689999999996</v>
      </c>
      <c r="DN407" s="1440">
        <f t="shared" si="99"/>
        <v>-1.5401007</v>
      </c>
    </row>
    <row r="408" spans="87:118">
      <c r="CI408" s="888">
        <v>228</v>
      </c>
      <c r="CJ408" s="4"/>
      <c r="CL408" s="1826"/>
      <c r="CN408" s="1102"/>
      <c r="CO408" s="1103"/>
      <c r="CR408" s="1822"/>
      <c r="CT408" s="1102"/>
      <c r="CU408" s="1103"/>
      <c r="CV408" s="863"/>
      <c r="CW408" s="863"/>
      <c r="CX408" s="1822" t="e">
        <v>#N/A</v>
      </c>
      <c r="CY408" s="863"/>
      <c r="CZ408" s="1102"/>
      <c r="DA408" s="1103"/>
      <c r="DB408" s="863"/>
      <c r="DF408" s="3">
        <v>436</v>
      </c>
      <c r="DG408" s="4">
        <v>1997</v>
      </c>
      <c r="DH408" s="4">
        <v>-1.3929320000000001</v>
      </c>
      <c r="DI408" s="1172"/>
      <c r="DJ408" s="5"/>
      <c r="DK408" s="1444">
        <v>436</v>
      </c>
      <c r="DL408" s="1444">
        <v>1998</v>
      </c>
      <c r="DM408" s="1444">
        <v>0.11489489999999999</v>
      </c>
      <c r="DN408" s="1440">
        <f t="shared" si="99"/>
        <v>0.34468469999999996</v>
      </c>
    </row>
    <row r="409" spans="87:118">
      <c r="CI409" s="888">
        <v>228</v>
      </c>
      <c r="CJ409" s="4"/>
      <c r="CL409" s="1826"/>
      <c r="CN409" s="1102"/>
      <c r="CO409" s="1103"/>
      <c r="CR409" s="1822"/>
      <c r="CT409" s="1102"/>
      <c r="CU409" s="1103"/>
      <c r="CV409" s="863"/>
      <c r="CW409" s="863"/>
      <c r="CX409" s="1822" t="e">
        <v>#N/A</v>
      </c>
      <c r="CY409" s="863"/>
      <c r="CZ409" s="1102"/>
      <c r="DA409" s="1103"/>
      <c r="DB409" s="863"/>
      <c r="DF409" s="3">
        <v>436</v>
      </c>
      <c r="DG409" s="4">
        <v>1998</v>
      </c>
      <c r="DH409" s="4">
        <v>-1.2780370000000001</v>
      </c>
      <c r="DI409" s="1172"/>
      <c r="DJ409" s="5"/>
      <c r="DK409" s="1444">
        <v>436</v>
      </c>
      <c r="DL409" s="1444">
        <v>1999</v>
      </c>
      <c r="DM409" s="1444">
        <v>1.5612140000000001</v>
      </c>
      <c r="DN409" s="1440">
        <f t="shared" si="99"/>
        <v>4.6836420000000007</v>
      </c>
    </row>
    <row r="410" spans="87:118">
      <c r="CI410" s="888">
        <v>228</v>
      </c>
      <c r="CJ410" s="4"/>
      <c r="CL410" s="1826"/>
      <c r="CN410" s="1102"/>
      <c r="CO410" s="1103"/>
      <c r="CR410" s="1825"/>
      <c r="CT410" s="1102"/>
      <c r="CU410" s="1103"/>
      <c r="CV410" s="1099"/>
      <c r="CW410" s="1099"/>
      <c r="CX410" s="1825" t="e">
        <v>#N/A</v>
      </c>
      <c r="CY410" s="1099"/>
      <c r="CZ410" s="1102"/>
      <c r="DA410" s="1103"/>
      <c r="DB410" s="1099"/>
      <c r="DF410" s="3">
        <v>436</v>
      </c>
      <c r="DG410" s="4">
        <v>1999</v>
      </c>
      <c r="DH410" s="4">
        <v>0.28317710000000001</v>
      </c>
      <c r="DI410" s="1172"/>
      <c r="DJ410" s="5"/>
      <c r="DK410" s="1444">
        <v>436</v>
      </c>
      <c r="DL410" s="1444">
        <v>2000</v>
      </c>
      <c r="DM410" s="1444">
        <v>2.3582179999999999</v>
      </c>
      <c r="DN410" s="1440">
        <f t="shared" si="99"/>
        <v>7.0746539999999998</v>
      </c>
    </row>
    <row r="411" spans="87:118">
      <c r="CI411" s="888">
        <v>228</v>
      </c>
      <c r="CJ411" s="4" t="s">
        <v>2428</v>
      </c>
      <c r="CL411" s="1826">
        <v>-0.63484652626586957</v>
      </c>
      <c r="CN411" s="1102"/>
      <c r="CO411" s="1103"/>
      <c r="CR411" s="1823">
        <v>0.33740261464174104</v>
      </c>
      <c r="CT411" s="1102"/>
      <c r="CU411" s="1103"/>
      <c r="CV411" s="1099"/>
      <c r="CW411" s="1099"/>
      <c r="CX411" s="1823">
        <v>2.1849911185525137</v>
      </c>
      <c r="CY411" s="1099"/>
      <c r="CZ411" s="1102"/>
      <c r="DA411" s="1103"/>
      <c r="DB411" s="1099"/>
      <c r="DF411" s="3">
        <v>436</v>
      </c>
      <c r="DG411" s="4">
        <v>2000</v>
      </c>
      <c r="DH411" s="4">
        <v>2.6413950000000002</v>
      </c>
      <c r="DI411" s="1172"/>
      <c r="DJ411" s="5"/>
      <c r="DK411" s="1444">
        <v>436</v>
      </c>
      <c r="DL411" s="1444">
        <v>2001</v>
      </c>
      <c r="DM411" s="1444">
        <v>1.3591839999999999</v>
      </c>
      <c r="DN411" s="1440">
        <f t="shared" si="99"/>
        <v>4.0775519999999998</v>
      </c>
    </row>
    <row r="412" spans="87:118">
      <c r="CI412" s="888">
        <v>228</v>
      </c>
      <c r="CJ412" s="4" t="s">
        <v>2296</v>
      </c>
      <c r="CL412" s="1826">
        <v>-2.0701347383188482</v>
      </c>
      <c r="CN412" s="1102"/>
      <c r="CO412" s="1103"/>
      <c r="CR412" s="1823">
        <v>-0.84337879862863696</v>
      </c>
      <c r="CT412" s="1102"/>
      <c r="CU412" s="1103"/>
      <c r="CV412" s="1099"/>
      <c r="CW412" s="1099"/>
      <c r="CX412" s="1823">
        <v>2.197959446998214</v>
      </c>
      <c r="CY412" s="1099"/>
      <c r="CZ412" s="1102"/>
      <c r="DA412" s="1103"/>
      <c r="DB412" s="1099"/>
      <c r="DF412" s="3">
        <v>436</v>
      </c>
      <c r="DG412" s="4">
        <v>2001</v>
      </c>
      <c r="DH412" s="4">
        <v>4.0005790000000001</v>
      </c>
      <c r="DI412" s="1172"/>
      <c r="DJ412" s="5"/>
      <c r="DK412" s="1444">
        <v>436</v>
      </c>
      <c r="DL412" s="1444">
        <v>2002</v>
      </c>
      <c r="DM412" s="1444">
        <v>3.5347799999999999E-2</v>
      </c>
      <c r="DN412" s="1440">
        <f t="shared" si="99"/>
        <v>0.1060434</v>
      </c>
    </row>
    <row r="413" spans="87:118">
      <c r="CI413" s="888">
        <v>228</v>
      </c>
      <c r="CJ413" s="4" t="s">
        <v>1395</v>
      </c>
      <c r="CL413" s="1826">
        <v>-1.7989416184690121</v>
      </c>
      <c r="CN413" s="1102"/>
      <c r="CO413" s="1103"/>
      <c r="CR413" s="1823">
        <v>-1.2291132514141263</v>
      </c>
      <c r="CT413" s="1102"/>
      <c r="CU413" s="1103"/>
      <c r="CV413" s="1099"/>
      <c r="CW413" s="1099"/>
      <c r="CX413" s="1823">
        <v>1.1800042999730298</v>
      </c>
      <c r="CY413" s="1099"/>
      <c r="CZ413" s="1102"/>
      <c r="DA413" s="1103"/>
      <c r="DB413" s="1099"/>
      <c r="DF413" s="3">
        <v>436</v>
      </c>
      <c r="DG413" s="4">
        <v>2002</v>
      </c>
      <c r="DH413" s="4">
        <v>4.035927</v>
      </c>
      <c r="DI413" s="1172"/>
      <c r="DJ413" s="5"/>
      <c r="DK413" s="1444">
        <v>436</v>
      </c>
      <c r="DL413" s="1444">
        <v>2003</v>
      </c>
      <c r="DM413" s="1444">
        <v>-0.58717220000000003</v>
      </c>
      <c r="DN413" s="1440">
        <f t="shared" si="99"/>
        <v>-1.7615166000000002</v>
      </c>
    </row>
    <row r="414" spans="87:118">
      <c r="CI414" s="888">
        <v>228</v>
      </c>
      <c r="CJ414" s="4" t="s">
        <v>1396</v>
      </c>
      <c r="CL414" s="1826">
        <v>-2.7897477315624513</v>
      </c>
      <c r="CN414" s="1102"/>
      <c r="CO414" s="1103"/>
      <c r="CR414" s="1823">
        <v>-1.3812803330103769</v>
      </c>
      <c r="CT414" s="1102"/>
      <c r="CU414" s="1103"/>
      <c r="CV414" s="1099"/>
      <c r="CW414" s="1099"/>
      <c r="CX414" s="1823">
        <v>2.5585011529948249</v>
      </c>
      <c r="CY414" s="1099"/>
      <c r="CZ414" s="1102"/>
      <c r="DA414" s="1103"/>
      <c r="DB414" s="1099"/>
      <c r="DF414" s="3">
        <v>436</v>
      </c>
      <c r="DG414" s="4">
        <v>2003</v>
      </c>
      <c r="DH414" s="4">
        <v>3.4487549999999998</v>
      </c>
      <c r="DI414" s="1172"/>
      <c r="DJ414" s="5"/>
      <c r="DK414" s="1444">
        <v>436</v>
      </c>
      <c r="DL414" s="1444">
        <v>2004</v>
      </c>
      <c r="DM414" s="1444">
        <v>0.46113399999999999</v>
      </c>
      <c r="DN414" s="1440">
        <f t="shared" si="99"/>
        <v>1.383402</v>
      </c>
    </row>
    <row r="415" spans="87:118">
      <c r="CI415" s="888">
        <v>228</v>
      </c>
      <c r="CJ415" s="4" t="s">
        <v>1397</v>
      </c>
      <c r="CL415" s="1826">
        <v>-0.21385579121799037</v>
      </c>
      <c r="CN415" s="864"/>
      <c r="CO415" s="1103"/>
      <c r="CR415" s="1823">
        <v>-0.27647590361071461</v>
      </c>
      <c r="CT415" s="864"/>
      <c r="CU415" s="1103"/>
      <c r="CV415" s="1099"/>
      <c r="CW415" s="1099"/>
      <c r="CX415" s="1823">
        <v>-0.73207363817360283</v>
      </c>
      <c r="CY415" s="1099"/>
      <c r="CZ415" s="864"/>
      <c r="DA415" s="1103"/>
      <c r="DB415" s="1099"/>
      <c r="DF415" s="3">
        <v>436</v>
      </c>
      <c r="DG415" s="4">
        <v>2004</v>
      </c>
      <c r="DH415" s="4">
        <v>3.9098890000000002</v>
      </c>
      <c r="DI415" s="1172"/>
      <c r="DJ415" s="5"/>
      <c r="DK415" s="1444">
        <v>436</v>
      </c>
      <c r="DL415" s="1444">
        <v>2005</v>
      </c>
      <c r="DM415" s="1444">
        <v>1.2822800000000001</v>
      </c>
      <c r="DN415" s="1440">
        <f t="shared" si="99"/>
        <v>3.8468400000000003</v>
      </c>
    </row>
    <row r="416" spans="87:118">
      <c r="CI416" s="888">
        <v>228</v>
      </c>
      <c r="CJ416" s="4" t="s">
        <v>1398</v>
      </c>
      <c r="CL416" s="1826">
        <v>0.51967504777185525</v>
      </c>
      <c r="CN416" s="864"/>
      <c r="CO416" s="1103"/>
      <c r="CR416" s="1823">
        <v>0.54709060713353375</v>
      </c>
      <c r="CT416" s="864"/>
      <c r="CU416" s="1103"/>
      <c r="CV416" s="1099"/>
      <c r="CW416" s="1099"/>
      <c r="CX416" s="1823">
        <v>-0.58293680601087572</v>
      </c>
      <c r="CY416" s="1099"/>
      <c r="CZ416" s="864"/>
      <c r="DA416" s="1103"/>
      <c r="DB416" s="1099"/>
      <c r="DF416" s="3">
        <v>436</v>
      </c>
      <c r="DG416" s="4">
        <v>2005</v>
      </c>
      <c r="DH416" s="4">
        <v>5.1921689999999998</v>
      </c>
      <c r="DI416" s="1172"/>
      <c r="DJ416" s="5"/>
      <c r="DK416" s="1444">
        <v>436</v>
      </c>
      <c r="DL416" s="1444">
        <v>2006</v>
      </c>
      <c r="DM416" s="1444">
        <v>1.2045870000000001</v>
      </c>
      <c r="DN416" s="1440">
        <f t="shared" si="99"/>
        <v>3.6137610000000002</v>
      </c>
    </row>
    <row r="417" spans="87:118">
      <c r="CI417" s="888">
        <v>228</v>
      </c>
      <c r="CJ417" s="4" t="s">
        <v>1399</v>
      </c>
      <c r="CL417" s="1826">
        <v>-9.591081886387709E-2</v>
      </c>
      <c r="CN417" s="864"/>
      <c r="CO417" s="1103"/>
      <c r="CR417" s="1823">
        <v>2.8772778258567699</v>
      </c>
      <c r="CT417" s="864"/>
      <c r="CU417" s="1103"/>
      <c r="CV417" s="1099"/>
      <c r="CW417" s="1099"/>
      <c r="CX417" s="1823">
        <v>1.861634708004805</v>
      </c>
      <c r="CY417" s="1099"/>
      <c r="CZ417" s="864"/>
      <c r="DA417" s="1103"/>
      <c r="DB417" s="1099"/>
      <c r="DF417" s="3">
        <v>436</v>
      </c>
      <c r="DG417" s="4">
        <v>2006</v>
      </c>
      <c r="DH417" s="4">
        <v>6.3967559999999999</v>
      </c>
      <c r="DI417" s="1172"/>
      <c r="DJ417" s="5"/>
      <c r="DK417" s="1444">
        <v>436</v>
      </c>
      <c r="DL417" s="1444">
        <v>2007</v>
      </c>
      <c r="DM417" s="1444">
        <v>0.18292320000000001</v>
      </c>
      <c r="DN417" s="1440">
        <f t="shared" si="99"/>
        <v>0.54876959999999997</v>
      </c>
    </row>
    <row r="418" spans="87:118">
      <c r="CI418" s="888">
        <v>228</v>
      </c>
      <c r="CJ418" s="4" t="s">
        <v>1400</v>
      </c>
      <c r="CL418" s="1826">
        <v>3.1094247266760249</v>
      </c>
      <c r="CN418" s="864"/>
      <c r="CO418" s="1103"/>
      <c r="CR418" s="1823">
        <v>0.88401557886793347</v>
      </c>
      <c r="CT418" s="864"/>
      <c r="CU418" s="1103"/>
      <c r="CV418" s="1099"/>
      <c r="CW418" s="1099"/>
      <c r="CX418" s="1823">
        <v>7.350126776297337</v>
      </c>
      <c r="CY418" s="1099"/>
      <c r="CZ418" s="864"/>
      <c r="DA418" s="1103"/>
      <c r="DB418" s="1099"/>
      <c r="DF418" s="3">
        <v>436</v>
      </c>
      <c r="DG418" s="4">
        <v>2007</v>
      </c>
      <c r="DH418" s="4">
        <v>6.5796789999999996</v>
      </c>
      <c r="DI418" s="1172"/>
      <c r="DJ418" s="5"/>
      <c r="DK418" s="1444">
        <v>436</v>
      </c>
      <c r="DL418" s="1444">
        <v>2008</v>
      </c>
      <c r="DM418" s="1444">
        <v>-1.7079629999999999</v>
      </c>
      <c r="DN418" s="1440">
        <f t="shared" si="99"/>
        <v>-5.1238890000000001</v>
      </c>
    </row>
    <row r="419" spans="87:118">
      <c r="CI419" s="888">
        <v>228</v>
      </c>
      <c r="CJ419" s="1091" t="s">
        <v>1401</v>
      </c>
      <c r="CL419" s="1826">
        <v>-6.1933851255225685</v>
      </c>
      <c r="CN419" s="1104"/>
      <c r="CO419" s="1105"/>
      <c r="CR419" s="1824">
        <v>-9.7551683039842594</v>
      </c>
      <c r="CT419" s="1104"/>
      <c r="CU419" s="1105"/>
      <c r="CV419" s="1100"/>
      <c r="CW419" s="1100"/>
      <c r="CX419" s="1824">
        <v>3.837557069374907</v>
      </c>
      <c r="CY419" s="1100"/>
      <c r="CZ419" s="1104"/>
      <c r="DA419" s="1105"/>
      <c r="DB419" s="1100"/>
      <c r="DF419" s="3">
        <v>436</v>
      </c>
      <c r="DG419" s="4">
        <v>2008</v>
      </c>
      <c r="DH419" s="4">
        <v>4.8717160000000002</v>
      </c>
      <c r="DI419" s="1172"/>
      <c r="DJ419" s="5"/>
      <c r="DK419" s="1444">
        <v>436</v>
      </c>
      <c r="DL419" s="1444">
        <v>2009</v>
      </c>
      <c r="DM419" s="1444">
        <v>-2.3672049999999998</v>
      </c>
      <c r="DN419" s="1440">
        <f t="shared" si="99"/>
        <v>-7.1016149999999989</v>
      </c>
    </row>
    <row r="420" spans="87:118">
      <c r="CI420" s="888">
        <v>924</v>
      </c>
      <c r="CJ420" s="4" t="s">
        <v>1402</v>
      </c>
      <c r="CL420" s="1826"/>
      <c r="CN420" s="1099">
        <v>-0.38346959610944253</v>
      </c>
      <c r="CO420" s="1106">
        <v>0.48</v>
      </c>
      <c r="CR420" s="1822"/>
      <c r="CT420" s="1102">
        <v>-0.92649152833622728</v>
      </c>
      <c r="CU420" s="1106">
        <v>0.39</v>
      </c>
      <c r="CV420" s="863"/>
      <c r="CW420" s="863"/>
      <c r="CX420" s="1822" t="e">
        <v>#N/A</v>
      </c>
      <c r="CY420" s="863"/>
      <c r="CZ420" s="1099">
        <v>0.2101887076900617</v>
      </c>
      <c r="DA420" s="1106">
        <v>0.73</v>
      </c>
      <c r="DB420" s="863"/>
      <c r="DF420" s="3">
        <v>436</v>
      </c>
      <c r="DG420" s="4">
        <v>2009</v>
      </c>
      <c r="DH420" s="4">
        <v>2.5045120000000001</v>
      </c>
      <c r="DI420" s="1172"/>
      <c r="DJ420" s="5"/>
      <c r="DK420" s="1444">
        <v>436</v>
      </c>
      <c r="DL420" s="1444">
        <v>2010</v>
      </c>
      <c r="DM420" s="1444">
        <v>-1.9482820000000001</v>
      </c>
      <c r="DN420" s="1440">
        <f t="shared" si="99"/>
        <v>-5.8448460000000004</v>
      </c>
    </row>
    <row r="421" spans="87:118">
      <c r="CI421" s="888">
        <v>924</v>
      </c>
      <c r="CJ421" s="4"/>
      <c r="CL421" s="1826"/>
      <c r="CN421" s="1102"/>
      <c r="CO421" s="1103"/>
      <c r="CR421" s="1822"/>
      <c r="CT421" s="1102"/>
      <c r="CU421" s="1103"/>
      <c r="CV421" s="863"/>
      <c r="CW421" s="863"/>
      <c r="CX421" s="1822" t="e">
        <v>#N/A</v>
      </c>
      <c r="CY421" s="863"/>
      <c r="CZ421" s="1102"/>
      <c r="DA421" s="1103"/>
      <c r="DB421" s="863"/>
      <c r="DF421" s="3">
        <v>436</v>
      </c>
      <c r="DG421" s="4">
        <v>2010</v>
      </c>
      <c r="DH421" s="4">
        <v>0.55622939999999998</v>
      </c>
      <c r="DI421" s="1172"/>
      <c r="DJ421" s="5"/>
      <c r="DK421" s="1444">
        <v>534</v>
      </c>
      <c r="DL421" s="1444">
        <v>1994</v>
      </c>
      <c r="DM421" s="1444">
        <v>0.49533890000000003</v>
      </c>
      <c r="DN421" s="1440">
        <f t="shared" si="99"/>
        <v>1.4860167</v>
      </c>
    </row>
    <row r="422" spans="87:118">
      <c r="CI422" s="888">
        <v>924</v>
      </c>
      <c r="CJ422" s="4"/>
      <c r="CL422" s="1826"/>
      <c r="CN422" s="1102"/>
      <c r="CO422" s="1103"/>
      <c r="CR422" s="1822"/>
      <c r="CT422" s="1102"/>
      <c r="CU422" s="1103"/>
      <c r="CV422" s="863"/>
      <c r="CW422" s="863"/>
      <c r="CX422" s="1822" t="e">
        <v>#N/A</v>
      </c>
      <c r="CY422" s="863"/>
      <c r="CZ422" s="1102"/>
      <c r="DA422" s="1103"/>
      <c r="DB422" s="863"/>
      <c r="DF422" s="3">
        <v>534</v>
      </c>
      <c r="DG422" s="4">
        <v>1994</v>
      </c>
      <c r="DH422" s="4">
        <v>-3.3885869999999998</v>
      </c>
      <c r="DI422" s="1172"/>
      <c r="DJ422" s="5"/>
      <c r="DK422" s="1444">
        <v>534</v>
      </c>
      <c r="DL422" s="1444">
        <v>1995</v>
      </c>
      <c r="DM422" s="1444">
        <v>0.438942</v>
      </c>
      <c r="DN422" s="1440">
        <f t="shared" si="99"/>
        <v>1.3168260000000001</v>
      </c>
    </row>
    <row r="423" spans="87:118">
      <c r="CI423" s="888">
        <v>924</v>
      </c>
      <c r="CJ423" s="4"/>
      <c r="CL423" s="1826"/>
      <c r="CN423" s="1102"/>
      <c r="CO423" s="1103"/>
      <c r="CR423" s="1825"/>
      <c r="CT423" s="1102"/>
      <c r="CU423" s="1103"/>
      <c r="CV423" s="1099"/>
      <c r="CW423" s="1099"/>
      <c r="CX423" s="1825" t="e">
        <v>#N/A</v>
      </c>
      <c r="CY423" s="1099"/>
      <c r="CZ423" s="1102"/>
      <c r="DA423" s="1103"/>
      <c r="DB423" s="1099"/>
      <c r="DF423" s="3">
        <v>534</v>
      </c>
      <c r="DG423" s="4">
        <v>1995</v>
      </c>
      <c r="DH423" s="4">
        <v>-2.9496449999999999</v>
      </c>
      <c r="DI423" s="1172"/>
      <c r="DJ423" s="5"/>
      <c r="DK423" s="1444">
        <v>534</v>
      </c>
      <c r="DL423" s="1444">
        <v>1996</v>
      </c>
      <c r="DM423" s="1444">
        <v>0.47816439999999999</v>
      </c>
      <c r="DN423" s="1440">
        <f t="shared" si="99"/>
        <v>1.4344931999999999</v>
      </c>
    </row>
    <row r="424" spans="87:118">
      <c r="CI424" s="888">
        <v>924</v>
      </c>
      <c r="CJ424" s="4" t="s">
        <v>2429</v>
      </c>
      <c r="CL424" s="1826">
        <v>0.65587233377073062</v>
      </c>
      <c r="CN424" s="1102"/>
      <c r="CO424" s="1103"/>
      <c r="CR424" s="1823">
        <v>-1.2169445253852802</v>
      </c>
      <c r="CT424" s="1102"/>
      <c r="CU424" s="1103"/>
      <c r="CV424" s="1099"/>
      <c r="CW424" s="1099"/>
      <c r="CX424" s="1823">
        <v>1.1533737660675449</v>
      </c>
      <c r="CY424" s="1099"/>
      <c r="CZ424" s="1102"/>
      <c r="DA424" s="1103"/>
      <c r="DB424" s="1099"/>
      <c r="DF424" s="3">
        <v>534</v>
      </c>
      <c r="DG424" s="4">
        <v>1996</v>
      </c>
      <c r="DH424" s="4">
        <v>-2.4714809999999998</v>
      </c>
      <c r="DI424" s="1172"/>
      <c r="DJ424" s="5"/>
      <c r="DK424" s="1444">
        <v>534</v>
      </c>
      <c r="DL424" s="1444">
        <v>1997</v>
      </c>
      <c r="DM424" s="1444">
        <v>-0.24259459999999999</v>
      </c>
      <c r="DN424" s="1440">
        <f t="shared" si="99"/>
        <v>-0.72778379999999998</v>
      </c>
    </row>
    <row r="425" spans="87:118">
      <c r="CI425" s="888">
        <v>924</v>
      </c>
      <c r="CJ425" s="4" t="s">
        <v>2297</v>
      </c>
      <c r="CL425" s="1826">
        <v>0.4197966567350857</v>
      </c>
      <c r="CN425" s="1102"/>
      <c r="CO425" s="1103"/>
      <c r="CR425" s="1823">
        <v>-1.2870200723172283</v>
      </c>
      <c r="CT425" s="1102"/>
      <c r="CU425" s="1103"/>
      <c r="CV425" s="1099"/>
      <c r="CW425" s="1099"/>
      <c r="CX425" s="1823">
        <v>-0.42148994326242378</v>
      </c>
      <c r="CY425" s="1099"/>
      <c r="CZ425" s="1102"/>
      <c r="DA425" s="1103"/>
      <c r="DB425" s="1099"/>
      <c r="DF425" s="3">
        <v>534</v>
      </c>
      <c r="DG425" s="4">
        <v>1997</v>
      </c>
      <c r="DH425" s="4">
        <v>-2.7140749999999998</v>
      </c>
      <c r="DI425" s="1172"/>
      <c r="DJ425" s="5"/>
      <c r="DK425" s="1444">
        <v>534</v>
      </c>
      <c r="DL425" s="1444">
        <v>1998</v>
      </c>
      <c r="DM425" s="1444">
        <v>-0.58596839999999994</v>
      </c>
      <c r="DN425" s="1440">
        <f t="shared" si="99"/>
        <v>-1.7579051999999997</v>
      </c>
    </row>
    <row r="426" spans="87:118">
      <c r="CI426" s="888">
        <v>924</v>
      </c>
      <c r="CJ426" s="4" t="s">
        <v>1403</v>
      </c>
      <c r="CL426" s="1826">
        <v>-0.38346959610944253</v>
      </c>
      <c r="CN426" s="1102"/>
      <c r="CO426" s="1103"/>
      <c r="CR426" s="1823">
        <v>-1.2070980965313394</v>
      </c>
      <c r="CT426" s="1102"/>
      <c r="CU426" s="1103"/>
      <c r="CV426" s="1099"/>
      <c r="CW426" s="1099"/>
      <c r="CX426" s="1823">
        <v>-1.6071076394346402</v>
      </c>
      <c r="CY426" s="1099"/>
      <c r="CZ426" s="1102"/>
      <c r="DA426" s="1103"/>
      <c r="DB426" s="1099"/>
      <c r="DF426" s="3">
        <v>534</v>
      </c>
      <c r="DG426" s="4">
        <v>1998</v>
      </c>
      <c r="DH426" s="4">
        <v>-3.3000440000000002</v>
      </c>
      <c r="DI426" s="1172"/>
      <c r="DJ426" s="5"/>
      <c r="DK426" s="1444">
        <v>534</v>
      </c>
      <c r="DL426" s="1444">
        <v>1999</v>
      </c>
      <c r="DM426" s="1444">
        <v>-0.4568565</v>
      </c>
      <c r="DN426" s="1440">
        <f t="shared" si="99"/>
        <v>-1.3705695</v>
      </c>
    </row>
    <row r="427" spans="87:118">
      <c r="CI427" s="888">
        <v>924</v>
      </c>
      <c r="CJ427" s="4" t="s">
        <v>1404</v>
      </c>
      <c r="CL427" s="1826">
        <v>-0.94075264800464709</v>
      </c>
      <c r="CN427" s="1102"/>
      <c r="CO427" s="1103"/>
      <c r="CR427" s="1823">
        <v>-0.34518336795667676</v>
      </c>
      <c r="CT427" s="1102"/>
      <c r="CU427" s="1103"/>
      <c r="CV427" s="1099"/>
      <c r="CW427" s="1099"/>
      <c r="CX427" s="1823">
        <v>-1.5460253337579202</v>
      </c>
      <c r="CY427" s="1099"/>
      <c r="CZ427" s="1102"/>
      <c r="DA427" s="1103"/>
      <c r="DB427" s="1099"/>
      <c r="DF427" s="3">
        <v>534</v>
      </c>
      <c r="DG427" s="4">
        <v>1999</v>
      </c>
      <c r="DH427" s="4">
        <v>-3.7568999999999999</v>
      </c>
      <c r="DI427" s="1172"/>
      <c r="DJ427" s="5"/>
      <c r="DK427" s="1444">
        <v>534</v>
      </c>
      <c r="DL427" s="1444">
        <v>2000</v>
      </c>
      <c r="DM427" s="1444">
        <v>-0.36818109999999998</v>
      </c>
      <c r="DN427" s="1440">
        <f t="shared" si="99"/>
        <v>-1.1045433</v>
      </c>
    </row>
    <row r="428" spans="87:118">
      <c r="CI428" s="888">
        <v>924</v>
      </c>
      <c r="CJ428" s="4" t="s">
        <v>1405</v>
      </c>
      <c r="CL428" s="1826">
        <v>-1.0407759596754458</v>
      </c>
      <c r="CN428" s="864"/>
      <c r="CO428" s="1103"/>
      <c r="CR428" s="1823">
        <v>-0.25836402180115131</v>
      </c>
      <c r="CT428" s="864"/>
      <c r="CU428" s="1103"/>
      <c r="CV428" s="1099"/>
      <c r="CW428" s="1099"/>
      <c r="CX428" s="1823">
        <v>0.43729800451842404</v>
      </c>
      <c r="CY428" s="1099"/>
      <c r="CZ428" s="864"/>
      <c r="DA428" s="1103"/>
      <c r="DB428" s="1099"/>
      <c r="DF428" s="3">
        <v>534</v>
      </c>
      <c r="DG428" s="4">
        <v>2000</v>
      </c>
      <c r="DH428" s="4">
        <v>-4.1250819999999999</v>
      </c>
      <c r="DI428" s="1172"/>
      <c r="DJ428" s="5"/>
      <c r="DK428" s="1444">
        <v>534</v>
      </c>
      <c r="DL428" s="1444">
        <v>2001</v>
      </c>
      <c r="DM428" s="1444">
        <v>-0.1230275</v>
      </c>
      <c r="DN428" s="1440">
        <f t="shared" si="99"/>
        <v>-0.36908249999999998</v>
      </c>
    </row>
    <row r="429" spans="87:118">
      <c r="CI429" s="888">
        <v>924</v>
      </c>
      <c r="CJ429" s="4" t="s">
        <v>1406</v>
      </c>
      <c r="CL429" s="1826">
        <v>-1.8703839479904678</v>
      </c>
      <c r="CN429" s="864"/>
      <c r="CO429" s="1103"/>
      <c r="CR429" s="1823">
        <v>-0.92649152833622728</v>
      </c>
      <c r="CT429" s="864"/>
      <c r="CU429" s="1103"/>
      <c r="CV429" s="1099"/>
      <c r="CW429" s="1099"/>
      <c r="CX429" s="1823">
        <v>0.2101887076900617</v>
      </c>
      <c r="CY429" s="1099"/>
      <c r="CZ429" s="864"/>
      <c r="DA429" s="1103"/>
      <c r="DB429" s="1099"/>
      <c r="DF429" s="3">
        <v>534</v>
      </c>
      <c r="DG429" s="4">
        <v>2001</v>
      </c>
      <c r="DH429" s="4">
        <v>-4.2481090000000004</v>
      </c>
      <c r="DI429" s="1172"/>
      <c r="DJ429" s="5"/>
      <c r="DK429" s="1444">
        <v>534</v>
      </c>
      <c r="DL429" s="1444">
        <v>2002</v>
      </c>
      <c r="DM429" s="1444">
        <v>0.58821009999999996</v>
      </c>
      <c r="DN429" s="1440">
        <f t="shared" si="99"/>
        <v>1.7646302999999999</v>
      </c>
    </row>
    <row r="430" spans="87:118">
      <c r="CI430" s="888">
        <v>924</v>
      </c>
      <c r="CJ430" s="4" t="s">
        <v>1407</v>
      </c>
      <c r="CL430" s="1826">
        <v>-0.61322847787113233</v>
      </c>
      <c r="CN430" s="864"/>
      <c r="CO430" s="1103"/>
      <c r="CR430" s="1823">
        <v>1.4899476289969771</v>
      </c>
      <c r="CT430" s="864"/>
      <c r="CU430" s="1103"/>
      <c r="CV430" s="1099"/>
      <c r="CW430" s="1099"/>
      <c r="CX430" s="1823">
        <v>5.2824431578503477</v>
      </c>
      <c r="CY430" s="1099"/>
      <c r="CZ430" s="864"/>
      <c r="DA430" s="1103"/>
      <c r="DB430" s="1099"/>
      <c r="DF430" s="3">
        <v>534</v>
      </c>
      <c r="DG430" s="4">
        <v>2002</v>
      </c>
      <c r="DH430" s="4">
        <v>-3.6598989999999998</v>
      </c>
      <c r="DI430" s="1172"/>
      <c r="DJ430" s="5"/>
      <c r="DK430" s="1444">
        <v>534</v>
      </c>
      <c r="DL430" s="1444">
        <v>2003</v>
      </c>
      <c r="DM430" s="1444">
        <v>1.6457200000000001</v>
      </c>
      <c r="DN430" s="1440">
        <f t="shared" si="99"/>
        <v>4.9371600000000004</v>
      </c>
    </row>
    <row r="431" spans="87:118">
      <c r="CI431" s="888">
        <v>924</v>
      </c>
      <c r="CJ431" s="4" t="s">
        <v>1408</v>
      </c>
      <c r="CL431" s="1826">
        <v>2.9369909321639271</v>
      </c>
      <c r="CN431" s="864"/>
      <c r="CO431" s="1103"/>
      <c r="CR431" s="1823">
        <v>1.223933006937223</v>
      </c>
      <c r="CT431" s="864"/>
      <c r="CU431" s="1103"/>
      <c r="CV431" s="1099"/>
      <c r="CW431" s="1099"/>
      <c r="CX431" s="1823">
        <v>4.8919850151413273</v>
      </c>
      <c r="CY431" s="1099"/>
      <c r="CZ431" s="864"/>
      <c r="DA431" s="1103"/>
      <c r="DB431" s="1099"/>
      <c r="DF431" s="3">
        <v>534</v>
      </c>
      <c r="DG431" s="4">
        <v>2003</v>
      </c>
      <c r="DH431" s="4">
        <v>-2.0141789999999999</v>
      </c>
      <c r="DI431" s="1172"/>
      <c r="DJ431" s="5"/>
      <c r="DK431" s="1444">
        <v>534</v>
      </c>
      <c r="DL431" s="1444">
        <v>2004</v>
      </c>
      <c r="DM431" s="1444">
        <v>1.7403470000000001</v>
      </c>
      <c r="DN431" s="1440">
        <f t="shared" si="99"/>
        <v>5.2210410000000005</v>
      </c>
    </row>
    <row r="432" spans="87:118">
      <c r="CI432" s="888">
        <v>924</v>
      </c>
      <c r="CJ432" s="1091" t="s">
        <v>1409</v>
      </c>
      <c r="CL432" s="1826">
        <v>-0.26076898035872631</v>
      </c>
      <c r="CN432" s="1104"/>
      <c r="CO432" s="1105"/>
      <c r="CR432" s="1824">
        <v>-2.3566164573102557</v>
      </c>
      <c r="CT432" s="1104"/>
      <c r="CU432" s="1105"/>
      <c r="CV432" s="1100"/>
      <c r="CW432" s="1100"/>
      <c r="CX432" s="1824">
        <v>-4.2398856425414255</v>
      </c>
      <c r="CY432" s="1100"/>
      <c r="CZ432" s="1104"/>
      <c r="DA432" s="1105"/>
      <c r="DB432" s="1100"/>
      <c r="DF432" s="3">
        <v>534</v>
      </c>
      <c r="DG432" s="4">
        <v>2004</v>
      </c>
      <c r="DH432" s="4">
        <v>-0.27383180000000001</v>
      </c>
      <c r="DI432" s="1172"/>
      <c r="DJ432" s="5"/>
      <c r="DK432" s="1444">
        <v>534</v>
      </c>
      <c r="DL432" s="1444">
        <v>2005</v>
      </c>
      <c r="DM432" s="1444">
        <v>0.87592460000000005</v>
      </c>
      <c r="DN432" s="1440">
        <f t="shared" si="99"/>
        <v>2.6277737999999999</v>
      </c>
    </row>
    <row r="433" spans="87:118">
      <c r="CI433" s="888">
        <v>233</v>
      </c>
      <c r="CJ433" s="4" t="s">
        <v>1410</v>
      </c>
      <c r="CL433" s="1826"/>
      <c r="CN433" s="1099">
        <v>-0.29519762314571629</v>
      </c>
      <c r="CO433" s="1106">
        <v>0.51</v>
      </c>
      <c r="CR433" s="1822"/>
      <c r="CT433" s="1102">
        <v>-0.48066691978425724</v>
      </c>
      <c r="CU433" s="1106">
        <v>0.5</v>
      </c>
      <c r="CV433" s="863"/>
      <c r="CW433" s="863"/>
      <c r="CX433" s="1822" t="e">
        <v>#N/A</v>
      </c>
      <c r="CY433" s="863"/>
      <c r="CZ433" s="1099">
        <v>-4.0802915683476382E-2</v>
      </c>
      <c r="DA433" s="1106">
        <v>0.66</v>
      </c>
      <c r="DB433" s="863"/>
      <c r="DF433" s="3">
        <v>534</v>
      </c>
      <c r="DG433" s="4">
        <v>2005</v>
      </c>
      <c r="DH433" s="4">
        <v>0.60209279999999998</v>
      </c>
      <c r="DI433" s="1172"/>
      <c r="DJ433" s="5"/>
      <c r="DK433" s="1444">
        <v>534</v>
      </c>
      <c r="DL433" s="1444">
        <v>2006</v>
      </c>
      <c r="DM433" s="1444">
        <v>0.27288950000000001</v>
      </c>
      <c r="DN433" s="1440">
        <f t="shared" si="99"/>
        <v>0.81866850000000002</v>
      </c>
    </row>
    <row r="434" spans="87:118">
      <c r="CI434" s="888">
        <v>233</v>
      </c>
      <c r="CJ434" s="4"/>
      <c r="CL434" s="1826"/>
      <c r="CN434" s="1102"/>
      <c r="CO434" s="1103"/>
      <c r="CR434" s="1822"/>
      <c r="CT434" s="1102"/>
      <c r="CU434" s="1103"/>
      <c r="CV434" s="863"/>
      <c r="CW434" s="863"/>
      <c r="CX434" s="1822" t="e">
        <v>#N/A</v>
      </c>
      <c r="CY434" s="863"/>
      <c r="CZ434" s="1102"/>
      <c r="DA434" s="1103"/>
      <c r="DB434" s="863"/>
      <c r="DF434" s="3">
        <v>534</v>
      </c>
      <c r="DG434" s="4">
        <v>2006</v>
      </c>
      <c r="DH434" s="4">
        <v>0.87498220000000004</v>
      </c>
      <c r="DI434" s="1172"/>
      <c r="DJ434" s="5"/>
      <c r="DK434" s="1444">
        <v>534</v>
      </c>
      <c r="DL434" s="1444">
        <v>2007</v>
      </c>
      <c r="DM434" s="1444">
        <v>0.55365589999999998</v>
      </c>
      <c r="DN434" s="1440">
        <f t="shared" si="99"/>
        <v>1.6609677</v>
      </c>
    </row>
    <row r="435" spans="87:118">
      <c r="CI435" s="888">
        <v>233</v>
      </c>
      <c r="CJ435" s="4"/>
      <c r="CL435" s="1826"/>
      <c r="CN435" s="1102"/>
      <c r="CO435" s="1103"/>
      <c r="CR435" s="1822"/>
      <c r="CT435" s="1102"/>
      <c r="CU435" s="1103"/>
      <c r="CV435" s="863"/>
      <c r="CW435" s="863"/>
      <c r="CX435" s="1822" t="e">
        <v>#N/A</v>
      </c>
      <c r="CY435" s="863"/>
      <c r="CZ435" s="1102"/>
      <c r="DA435" s="1103"/>
      <c r="DB435" s="863"/>
      <c r="DF435" s="3">
        <v>534</v>
      </c>
      <c r="DG435" s="4">
        <v>2007</v>
      </c>
      <c r="DH435" s="4">
        <v>1.4286380000000001</v>
      </c>
      <c r="DI435" s="1172"/>
      <c r="DJ435" s="5"/>
      <c r="DK435" s="1444">
        <v>534</v>
      </c>
      <c r="DL435" s="1444">
        <v>2008</v>
      </c>
      <c r="DM435" s="1444">
        <v>-0.4286045</v>
      </c>
      <c r="DN435" s="1440">
        <f t="shared" si="99"/>
        <v>-1.2858134999999999</v>
      </c>
    </row>
    <row r="436" spans="87:118">
      <c r="CI436" s="888">
        <v>233</v>
      </c>
      <c r="CJ436" s="4"/>
      <c r="CL436" s="1826"/>
      <c r="CN436" s="1102"/>
      <c r="CO436" s="1103"/>
      <c r="CR436" s="1825"/>
      <c r="CT436" s="1102"/>
      <c r="CU436" s="1103"/>
      <c r="CV436" s="1099"/>
      <c r="CW436" s="1099"/>
      <c r="CX436" s="1825" t="e">
        <v>#N/A</v>
      </c>
      <c r="CY436" s="1099"/>
      <c r="CZ436" s="1102"/>
      <c r="DA436" s="1103"/>
      <c r="DB436" s="1099"/>
      <c r="DF436" s="3">
        <v>534</v>
      </c>
      <c r="DG436" s="4">
        <v>2008</v>
      </c>
      <c r="DH436" s="4">
        <v>1.0000340000000001</v>
      </c>
      <c r="DI436" s="1172"/>
      <c r="DJ436" s="5"/>
      <c r="DK436" s="1444">
        <v>534</v>
      </c>
      <c r="DL436" s="1444">
        <v>2009</v>
      </c>
      <c r="DM436" s="1444">
        <v>-1.5095430000000001</v>
      </c>
      <c r="DN436" s="1440">
        <f t="shared" si="99"/>
        <v>-4.5286290000000005</v>
      </c>
    </row>
    <row r="437" spans="87:118">
      <c r="CI437" s="888">
        <v>233</v>
      </c>
      <c r="CJ437" s="4" t="s">
        <v>2430</v>
      </c>
      <c r="CL437" s="1826">
        <v>-1.2004458719142574</v>
      </c>
      <c r="CN437" s="1102"/>
      <c r="CO437" s="1103"/>
      <c r="CR437" s="1823">
        <v>-0.48066691978425724</v>
      </c>
      <c r="CT437" s="1102"/>
      <c r="CU437" s="1103"/>
      <c r="CV437" s="1099"/>
      <c r="CW437" s="1099"/>
      <c r="CX437" s="1823">
        <v>1.3708635418885402</v>
      </c>
      <c r="CY437" s="1099"/>
      <c r="CZ437" s="1102"/>
      <c r="DA437" s="1103"/>
      <c r="DB437" s="1099"/>
      <c r="DF437" s="3">
        <v>534</v>
      </c>
      <c r="DG437" s="4">
        <v>2009</v>
      </c>
      <c r="DH437" s="4">
        <v>-0.5095092</v>
      </c>
      <c r="DI437" s="1172"/>
      <c r="DJ437" s="5"/>
      <c r="DK437" s="1444">
        <v>534</v>
      </c>
      <c r="DL437" s="1444">
        <v>2010</v>
      </c>
      <c r="DM437" s="1444">
        <v>-1.9915970000000001</v>
      </c>
      <c r="DN437" s="1440">
        <f t="shared" si="99"/>
        <v>-5.9747909999999997</v>
      </c>
    </row>
    <row r="438" spans="87:118">
      <c r="CI438" s="888">
        <v>233</v>
      </c>
      <c r="CJ438" s="4" t="s">
        <v>2298</v>
      </c>
      <c r="CL438" s="1826">
        <v>-1.6598517004564437</v>
      </c>
      <c r="CN438" s="1102"/>
      <c r="CO438" s="1103"/>
      <c r="CR438" s="1823">
        <v>0.17728227827263696</v>
      </c>
      <c r="CT438" s="1102"/>
      <c r="CU438" s="1103"/>
      <c r="CV438" s="1099"/>
      <c r="CW438" s="1099"/>
      <c r="CX438" s="1823">
        <v>1.2429682712744019</v>
      </c>
      <c r="CY438" s="1099"/>
      <c r="CZ438" s="1102"/>
      <c r="DA438" s="1103"/>
      <c r="DB438" s="1099"/>
      <c r="DF438" s="3">
        <v>534</v>
      </c>
      <c r="DG438" s="4">
        <v>2010</v>
      </c>
      <c r="DH438" s="4">
        <v>-2.5011060000000001</v>
      </c>
      <c r="DI438" s="1172"/>
      <c r="DJ438" s="5"/>
      <c r="DK438" s="1444">
        <v>536</v>
      </c>
      <c r="DL438" s="1444">
        <v>1999</v>
      </c>
      <c r="DM438" s="1444">
        <v>0.35447099999999998</v>
      </c>
      <c r="DN438" s="1440">
        <f t="shared" si="99"/>
        <v>1.0634129999999999</v>
      </c>
    </row>
    <row r="439" spans="87:118">
      <c r="CI439" s="888">
        <v>233</v>
      </c>
      <c r="CJ439" s="4" t="s">
        <v>1411</v>
      </c>
      <c r="CL439" s="1826">
        <v>-1.4218373562964568</v>
      </c>
      <c r="CN439" s="1102"/>
      <c r="CO439" s="1103"/>
      <c r="CR439" s="1823">
        <v>-1.7162150652770052</v>
      </c>
      <c r="CT439" s="1102"/>
      <c r="CU439" s="1103"/>
      <c r="CV439" s="1099"/>
      <c r="CW439" s="1099"/>
      <c r="CX439" s="1823">
        <v>-4.0802915683476382E-2</v>
      </c>
      <c r="CY439" s="1099"/>
      <c r="CZ439" s="1102"/>
      <c r="DA439" s="1103"/>
      <c r="DB439" s="1099"/>
      <c r="DF439" s="3">
        <v>536</v>
      </c>
      <c r="DG439" s="4">
        <v>1999</v>
      </c>
      <c r="DH439" s="4">
        <v>1.3954299999999999</v>
      </c>
      <c r="DI439" s="1172"/>
      <c r="DJ439" s="5"/>
      <c r="DK439" s="1444">
        <v>536</v>
      </c>
      <c r="DL439" s="1444">
        <v>2000</v>
      </c>
      <c r="DM439" s="1444">
        <v>0.57425579999999998</v>
      </c>
      <c r="DN439" s="1440">
        <f t="shared" si="99"/>
        <v>1.7227673999999999</v>
      </c>
    </row>
    <row r="440" spans="87:118">
      <c r="CI440" s="888">
        <v>233</v>
      </c>
      <c r="CJ440" s="4" t="s">
        <v>1412</v>
      </c>
      <c r="CL440" s="1826">
        <v>-0.12875753624225439</v>
      </c>
      <c r="CN440" s="1102"/>
      <c r="CO440" s="1103"/>
      <c r="CR440" s="1823">
        <v>-0.60612639963433856</v>
      </c>
      <c r="CT440" s="1102"/>
      <c r="CU440" s="1103"/>
      <c r="CV440" s="1099"/>
      <c r="CW440" s="1099"/>
      <c r="CX440" s="1823">
        <v>-0.82928320571519865</v>
      </c>
      <c r="CY440" s="1099"/>
      <c r="CZ440" s="1102"/>
      <c r="DA440" s="1103"/>
      <c r="DB440" s="1099"/>
      <c r="DF440" s="3">
        <v>536</v>
      </c>
      <c r="DG440" s="4">
        <v>2000</v>
      </c>
      <c r="DH440" s="4">
        <v>1.969686</v>
      </c>
      <c r="DI440" s="1172"/>
      <c r="DJ440" s="5"/>
      <c r="DK440" s="1444">
        <v>536</v>
      </c>
      <c r="DL440" s="1444">
        <v>2001</v>
      </c>
      <c r="DM440" s="1444">
        <v>0.90697119999999998</v>
      </c>
      <c r="DN440" s="1440">
        <f t="shared" si="99"/>
        <v>2.7209135999999998</v>
      </c>
    </row>
    <row r="441" spans="87:118">
      <c r="CI441" s="888">
        <v>233</v>
      </c>
      <c r="CJ441" s="4" t="s">
        <v>1413</v>
      </c>
      <c r="CL441" s="1826">
        <v>0.50576556150022434</v>
      </c>
      <c r="CN441" s="864"/>
      <c r="CO441" s="1103"/>
      <c r="CR441" s="1823">
        <v>1.0681318495842125</v>
      </c>
      <c r="CT441" s="864"/>
      <c r="CU441" s="1103"/>
      <c r="CV441" s="1099"/>
      <c r="CW441" s="1099"/>
      <c r="CX441" s="1823">
        <v>-0.66825356288855775</v>
      </c>
      <c r="CY441" s="1099"/>
      <c r="CZ441" s="864"/>
      <c r="DA441" s="1103"/>
      <c r="DB441" s="1099"/>
      <c r="DF441" s="3">
        <v>536</v>
      </c>
      <c r="DG441" s="4">
        <v>2001</v>
      </c>
      <c r="DH441" s="4">
        <v>2.8766569999999998</v>
      </c>
      <c r="DI441" s="1172"/>
      <c r="DJ441" s="5"/>
      <c r="DK441" s="1444">
        <v>536</v>
      </c>
      <c r="DL441" s="1444">
        <v>2002</v>
      </c>
      <c r="DM441" s="1444">
        <v>0.55387330000000001</v>
      </c>
      <c r="DN441" s="1440">
        <f t="shared" si="99"/>
        <v>1.6616199</v>
      </c>
    </row>
    <row r="442" spans="87:118">
      <c r="CI442" s="888">
        <v>233</v>
      </c>
      <c r="CJ442" s="4" t="s">
        <v>1414</v>
      </c>
      <c r="CL442" s="1826">
        <v>-0.29519762314571629</v>
      </c>
      <c r="CN442" s="864"/>
      <c r="CO442" s="1103"/>
      <c r="CR442" s="1823">
        <v>1.0584385119456234</v>
      </c>
      <c r="CT442" s="864"/>
      <c r="CU442" s="1103"/>
      <c r="CV442" s="1099"/>
      <c r="CW442" s="1099"/>
      <c r="CX442" s="1823">
        <v>2.7534183768029408E-2</v>
      </c>
      <c r="CY442" s="1099"/>
      <c r="CZ442" s="864"/>
      <c r="DA442" s="1103"/>
      <c r="DB442" s="1099"/>
      <c r="DF442" s="3">
        <v>536</v>
      </c>
      <c r="DG442" s="4">
        <v>2002</v>
      </c>
      <c r="DH442" s="4">
        <v>3.4305310000000002</v>
      </c>
      <c r="DI442" s="1172"/>
      <c r="DJ442" s="5"/>
      <c r="DK442" s="1444">
        <v>536</v>
      </c>
      <c r="DL442" s="1444">
        <v>2003</v>
      </c>
      <c r="DM442" s="1444">
        <v>0.1899739</v>
      </c>
      <c r="DN442" s="1440">
        <f t="shared" si="99"/>
        <v>0.56992169999999998</v>
      </c>
    </row>
    <row r="443" spans="87:118">
      <c r="CI443" s="888">
        <v>233</v>
      </c>
      <c r="CJ443" s="4" t="s">
        <v>1415</v>
      </c>
      <c r="CL443" s="1826">
        <v>2.6453288867848315</v>
      </c>
      <c r="CN443" s="864"/>
      <c r="CO443" s="1103"/>
      <c r="CR443" s="1823">
        <v>0.94805875975708076</v>
      </c>
      <c r="CT443" s="864"/>
      <c r="CU443" s="1103"/>
      <c r="CV443" s="1099"/>
      <c r="CW443" s="1099"/>
      <c r="CX443" s="1823">
        <v>2.2906542996378199</v>
      </c>
      <c r="CY443" s="1099"/>
      <c r="CZ443" s="864"/>
      <c r="DA443" s="1103"/>
      <c r="DB443" s="1099"/>
      <c r="DF443" s="3">
        <v>536</v>
      </c>
      <c r="DG443" s="4">
        <v>2003</v>
      </c>
      <c r="DH443" s="4">
        <v>3.6205050000000001</v>
      </c>
      <c r="DI443" s="1172"/>
      <c r="DJ443" s="5"/>
      <c r="DK443" s="1444">
        <v>536</v>
      </c>
      <c r="DL443" s="1444">
        <v>2004</v>
      </c>
      <c r="DM443" s="1444">
        <v>-0.3735038</v>
      </c>
      <c r="DN443" s="1440">
        <f t="shared" si="99"/>
        <v>-1.1205114</v>
      </c>
    </row>
    <row r="444" spans="87:118">
      <c r="CI444" s="888">
        <v>233</v>
      </c>
      <c r="CJ444" s="4" t="s">
        <v>1416</v>
      </c>
      <c r="CL444" s="1826">
        <v>2.7511851735726403</v>
      </c>
      <c r="CN444" s="864"/>
      <c r="CO444" s="1103"/>
      <c r="CR444" s="1823">
        <v>-1.8023427599630171</v>
      </c>
      <c r="CT444" s="864"/>
      <c r="CU444" s="1103"/>
      <c r="CV444" s="1099"/>
      <c r="CW444" s="1099"/>
      <c r="CX444" s="1823">
        <v>-1.1736036343204392</v>
      </c>
      <c r="CY444" s="1099"/>
      <c r="CZ444" s="864"/>
      <c r="DA444" s="1103"/>
      <c r="DB444" s="1099"/>
      <c r="DF444" s="3">
        <v>536</v>
      </c>
      <c r="DG444" s="4">
        <v>2004</v>
      </c>
      <c r="DH444" s="4">
        <v>3.247001</v>
      </c>
      <c r="DI444" s="1172"/>
      <c r="DJ444" s="5"/>
      <c r="DK444" s="1444">
        <v>564</v>
      </c>
      <c r="DL444" s="1444">
        <v>1990</v>
      </c>
      <c r="DM444" s="1444">
        <v>2.5208050000000002</v>
      </c>
      <c r="DN444" s="1440">
        <f t="shared" si="99"/>
        <v>7.5624150000000006</v>
      </c>
    </row>
    <row r="445" spans="87:118">
      <c r="CI445" s="888">
        <v>233</v>
      </c>
      <c r="CJ445" s="1091" t="s">
        <v>1417</v>
      </c>
      <c r="CL445" s="1826">
        <v>-3.048080369589</v>
      </c>
      <c r="CN445" s="1104"/>
      <c r="CO445" s="1105"/>
      <c r="CR445" s="1824">
        <v>-2.861580112738106</v>
      </c>
      <c r="CT445" s="1104"/>
      <c r="CU445" s="1105"/>
      <c r="CV445" s="1100"/>
      <c r="CW445" s="1100"/>
      <c r="CX445" s="1824">
        <v>-1.095737498071951</v>
      </c>
      <c r="CY445" s="1100"/>
      <c r="CZ445" s="1104"/>
      <c r="DA445" s="1105"/>
      <c r="DB445" s="1100"/>
      <c r="DF445" s="3">
        <v>564</v>
      </c>
      <c r="DG445" s="4">
        <v>1990</v>
      </c>
      <c r="DH445" s="4">
        <v>-2.8840460000000001</v>
      </c>
      <c r="DI445" s="1172"/>
      <c r="DJ445" s="5"/>
      <c r="DK445" s="1444">
        <v>564</v>
      </c>
      <c r="DL445" s="1444">
        <v>1991</v>
      </c>
      <c r="DM445" s="1444">
        <v>1.557884</v>
      </c>
      <c r="DN445" s="1440">
        <f t="shared" si="99"/>
        <v>4.6736520000000006</v>
      </c>
    </row>
    <row r="446" spans="87:118">
      <c r="CI446" s="888">
        <v>238</v>
      </c>
      <c r="CJ446" s="4" t="s">
        <v>1418</v>
      </c>
      <c r="CL446" s="1826"/>
      <c r="CN446" s="1099">
        <v>-5.6367794564673446E-3</v>
      </c>
      <c r="CO446" s="1106">
        <v>0.7</v>
      </c>
      <c r="CR446" s="1822"/>
      <c r="CT446" s="1102">
        <v>-0.70326033571616642</v>
      </c>
      <c r="CU446" s="1106">
        <v>0.45</v>
      </c>
      <c r="CV446" s="863"/>
      <c r="CW446" s="863"/>
      <c r="CX446" s="1822" t="e">
        <v>#N/A</v>
      </c>
      <c r="CY446" s="863"/>
      <c r="CZ446" s="1099">
        <v>-1.5049845793707317</v>
      </c>
      <c r="DA446" s="1106">
        <v>0.11</v>
      </c>
      <c r="DB446" s="863"/>
      <c r="DF446" s="3">
        <v>564</v>
      </c>
      <c r="DG446" s="4">
        <v>1991</v>
      </c>
      <c r="DH446" s="4">
        <v>-1.326163</v>
      </c>
      <c r="DI446" s="1172"/>
      <c r="DJ446" s="5"/>
      <c r="DK446" s="1444">
        <v>564</v>
      </c>
      <c r="DL446" s="1444">
        <v>1992</v>
      </c>
      <c r="DM446" s="1444">
        <v>0.17766850000000001</v>
      </c>
      <c r="DN446" s="1440">
        <f t="shared" si="99"/>
        <v>0.53300550000000002</v>
      </c>
    </row>
    <row r="447" spans="87:118">
      <c r="CI447" s="888">
        <v>238</v>
      </c>
      <c r="CJ447" s="4"/>
      <c r="CL447" s="1826"/>
      <c r="CN447" s="1102"/>
      <c r="CO447" s="1103"/>
      <c r="CR447" s="1822"/>
      <c r="CT447" s="1102"/>
      <c r="CU447" s="1103"/>
      <c r="CV447" s="863"/>
      <c r="CW447" s="863"/>
      <c r="CX447" s="1822" t="e">
        <v>#N/A</v>
      </c>
      <c r="CY447" s="863"/>
      <c r="CZ447" s="1102"/>
      <c r="DA447" s="1103"/>
      <c r="DB447" s="863"/>
      <c r="DF447" s="3">
        <v>564</v>
      </c>
      <c r="DG447" s="4">
        <v>1992</v>
      </c>
      <c r="DH447" s="4">
        <v>-1.1484939999999999</v>
      </c>
      <c r="DI447" s="1172"/>
      <c r="DJ447" s="5"/>
      <c r="DK447" s="1444">
        <v>564</v>
      </c>
      <c r="DL447" s="1444">
        <v>1993</v>
      </c>
      <c r="DM447" s="1444">
        <v>-0.49392350000000002</v>
      </c>
      <c r="DN447" s="1440">
        <f t="shared" si="99"/>
        <v>-1.4817705000000001</v>
      </c>
    </row>
    <row r="448" spans="87:118">
      <c r="CI448" s="888">
        <v>238</v>
      </c>
      <c r="CJ448" s="4"/>
      <c r="CL448" s="1826"/>
      <c r="CN448" s="1102"/>
      <c r="CO448" s="1103"/>
      <c r="CR448" s="1822"/>
      <c r="CT448" s="1102"/>
      <c r="CU448" s="1103"/>
      <c r="CV448" s="863"/>
      <c r="CW448" s="863"/>
      <c r="CX448" s="1822" t="e">
        <v>#N/A</v>
      </c>
      <c r="CY448" s="863"/>
      <c r="CZ448" s="1102"/>
      <c r="DA448" s="1103"/>
      <c r="DB448" s="863"/>
      <c r="DF448" s="3">
        <v>564</v>
      </c>
      <c r="DG448" s="4">
        <v>1993</v>
      </c>
      <c r="DH448" s="4">
        <v>-1.6424179999999999</v>
      </c>
      <c r="DI448" s="1172"/>
      <c r="DJ448" s="5"/>
      <c r="DK448" s="1444">
        <v>564</v>
      </c>
      <c r="DL448" s="1444">
        <v>1994</v>
      </c>
      <c r="DM448" s="1444">
        <v>0.14731620000000001</v>
      </c>
      <c r="DN448" s="1440">
        <f t="shared" si="99"/>
        <v>0.44194860000000002</v>
      </c>
    </row>
    <row r="449" spans="87:118">
      <c r="CI449" s="888">
        <v>238</v>
      </c>
      <c r="CJ449" s="4"/>
      <c r="CL449" s="1826"/>
      <c r="CN449" s="1102"/>
      <c r="CO449" s="1103"/>
      <c r="CR449" s="1825"/>
      <c r="CT449" s="1102"/>
      <c r="CU449" s="1103"/>
      <c r="CV449" s="1099"/>
      <c r="CW449" s="1099"/>
      <c r="CX449" s="1825" t="e">
        <v>#N/A</v>
      </c>
      <c r="CY449" s="1099"/>
      <c r="CZ449" s="1102"/>
      <c r="DA449" s="1103"/>
      <c r="DB449" s="1099"/>
      <c r="DF449" s="3">
        <v>564</v>
      </c>
      <c r="DG449" s="4">
        <v>1994</v>
      </c>
      <c r="DH449" s="4">
        <v>-1.4951019999999999</v>
      </c>
      <c r="DI449" s="1172"/>
      <c r="DJ449" s="5"/>
      <c r="DK449" s="1444">
        <v>564</v>
      </c>
      <c r="DL449" s="1444">
        <v>1995</v>
      </c>
      <c r="DM449" s="1444">
        <v>0.1377815</v>
      </c>
      <c r="DN449" s="1440">
        <f t="shared" si="99"/>
        <v>0.4133445</v>
      </c>
    </row>
    <row r="450" spans="87:118">
      <c r="CI450" s="888">
        <v>238</v>
      </c>
      <c r="CJ450" s="4" t="s">
        <v>2431</v>
      </c>
      <c r="CL450" s="1826">
        <v>-1.0499999999997147</v>
      </c>
      <c r="CN450" s="1102"/>
      <c r="CO450" s="1103"/>
      <c r="CR450" s="1823">
        <v>-1.5932000704711793</v>
      </c>
      <c r="CT450" s="1102"/>
      <c r="CU450" s="1103"/>
      <c r="CV450" s="1099"/>
      <c r="CW450" s="1099"/>
      <c r="CX450" s="1823">
        <v>-1.5270358451674499</v>
      </c>
      <c r="CY450" s="1099"/>
      <c r="CZ450" s="1102"/>
      <c r="DA450" s="1103"/>
      <c r="DB450" s="1099"/>
      <c r="DF450" s="3">
        <v>564</v>
      </c>
      <c r="DG450" s="4">
        <v>1995</v>
      </c>
      <c r="DH450" s="4">
        <v>-1.3573200000000001</v>
      </c>
      <c r="DI450" s="1172"/>
      <c r="DJ450" s="5"/>
      <c r="DK450" s="1444">
        <v>564</v>
      </c>
      <c r="DL450" s="1444">
        <v>1996</v>
      </c>
      <c r="DM450" s="1444">
        <v>0.17950430000000001</v>
      </c>
      <c r="DN450" s="1440">
        <f t="shared" si="99"/>
        <v>0.53851289999999996</v>
      </c>
    </row>
    <row r="451" spans="87:118">
      <c r="CI451" s="888">
        <v>238</v>
      </c>
      <c r="CJ451" s="4" t="s">
        <v>2299</v>
      </c>
      <c r="CL451" s="1826">
        <v>0.10837279468998773</v>
      </c>
      <c r="CN451" s="1102"/>
      <c r="CO451" s="1103"/>
      <c r="CR451" s="1823">
        <v>-0.54651605266660441</v>
      </c>
      <c r="CT451" s="1102"/>
      <c r="CU451" s="1103"/>
      <c r="CV451" s="1099"/>
      <c r="CW451" s="1099"/>
      <c r="CX451" s="1823">
        <v>-1.5049845793707317</v>
      </c>
      <c r="CY451" s="1099"/>
      <c r="CZ451" s="1102"/>
      <c r="DA451" s="1103"/>
      <c r="DB451" s="1099"/>
      <c r="DF451" s="3">
        <v>564</v>
      </c>
      <c r="DG451" s="4">
        <v>1996</v>
      </c>
      <c r="DH451" s="4">
        <v>-1.177816</v>
      </c>
      <c r="DI451" s="1172"/>
      <c r="DJ451" s="5"/>
      <c r="DK451" s="1444">
        <v>564</v>
      </c>
      <c r="DL451" s="1444">
        <v>1997</v>
      </c>
      <c r="DM451" s="1444">
        <v>-2.9674900000000001E-2</v>
      </c>
      <c r="DN451" s="1440">
        <f t="shared" si="99"/>
        <v>-8.9024699999999998E-2</v>
      </c>
    </row>
    <row r="452" spans="87:118">
      <c r="CI452" s="888">
        <v>238</v>
      </c>
      <c r="CJ452" s="4" t="s">
        <v>1419</v>
      </c>
      <c r="CL452" s="1826">
        <v>0.62326686272711385</v>
      </c>
      <c r="CN452" s="1102"/>
      <c r="CO452" s="1103"/>
      <c r="CR452" s="1823">
        <v>0.21475811768840769</v>
      </c>
      <c r="CT452" s="1102"/>
      <c r="CU452" s="1103"/>
      <c r="CV452" s="1099"/>
      <c r="CW452" s="1099"/>
      <c r="CX452" s="1823">
        <v>-2.6002612536606433</v>
      </c>
      <c r="CY452" s="1099"/>
      <c r="CZ452" s="1102"/>
      <c r="DA452" s="1103"/>
      <c r="DB452" s="1099"/>
      <c r="DF452" s="3">
        <v>564</v>
      </c>
      <c r="DG452" s="4">
        <v>1997</v>
      </c>
      <c r="DH452" s="4">
        <v>-1.2074910000000001</v>
      </c>
      <c r="DI452" s="1172"/>
      <c r="DJ452" s="5"/>
      <c r="DK452" s="1444">
        <v>564</v>
      </c>
      <c r="DL452" s="1444">
        <v>1998</v>
      </c>
      <c r="DM452" s="1444">
        <v>0.73322730000000003</v>
      </c>
      <c r="DN452" s="1440">
        <f t="shared" ref="DN452:DN503" si="100">DM452*3</f>
        <v>2.1996818999999999</v>
      </c>
    </row>
    <row r="453" spans="87:118">
      <c r="CI453" s="888">
        <v>238</v>
      </c>
      <c r="CJ453" s="4" t="s">
        <v>1420</v>
      </c>
      <c r="CL453" s="1826">
        <v>-1.4345098135672023</v>
      </c>
      <c r="CN453" s="1102"/>
      <c r="CO453" s="1103"/>
      <c r="CR453" s="1823">
        <v>-0.39735609348061951</v>
      </c>
      <c r="CT453" s="1102"/>
      <c r="CU453" s="1103"/>
      <c r="CV453" s="1099"/>
      <c r="CW453" s="1099"/>
      <c r="CX453" s="1823">
        <v>-0.62785386543257182</v>
      </c>
      <c r="CY453" s="1099"/>
      <c r="CZ453" s="1102"/>
      <c r="DA453" s="1103"/>
      <c r="DB453" s="1099"/>
      <c r="DF453" s="3">
        <v>564</v>
      </c>
      <c r="DG453" s="4">
        <v>1998</v>
      </c>
      <c r="DH453" s="4">
        <v>-0.47426360000000001</v>
      </c>
      <c r="DI453" s="1172"/>
      <c r="DJ453" s="5"/>
      <c r="DK453" s="1444">
        <v>564</v>
      </c>
      <c r="DL453" s="1444">
        <v>1999</v>
      </c>
      <c r="DM453" s="1444">
        <v>1.3512139999999999</v>
      </c>
      <c r="DN453" s="1440">
        <f t="shared" si="100"/>
        <v>4.053642</v>
      </c>
    </row>
    <row r="454" spans="87:118">
      <c r="CI454" s="888">
        <v>238</v>
      </c>
      <c r="CJ454" s="4" t="s">
        <v>1421</v>
      </c>
      <c r="CL454" s="1826">
        <v>-0.76272602919024113</v>
      </c>
      <c r="CN454" s="864"/>
      <c r="CO454" s="1103"/>
      <c r="CR454" s="1823">
        <v>-1.8156687770042446</v>
      </c>
      <c r="CT454" s="864"/>
      <c r="CU454" s="1103"/>
      <c r="CV454" s="1099"/>
      <c r="CW454" s="1099"/>
      <c r="CX454" s="1823">
        <v>-1.5229817747397885</v>
      </c>
      <c r="CY454" s="1099"/>
      <c r="CZ454" s="864"/>
      <c r="DA454" s="1103"/>
      <c r="DB454" s="1099"/>
      <c r="DF454" s="3">
        <v>564</v>
      </c>
      <c r="DG454" s="4">
        <v>1999</v>
      </c>
      <c r="DH454" s="4">
        <v>0.87695060000000002</v>
      </c>
      <c r="DI454" s="1172"/>
      <c r="DJ454" s="5"/>
      <c r="DK454" s="1444">
        <v>564</v>
      </c>
      <c r="DL454" s="1444">
        <v>2000</v>
      </c>
      <c r="DM454" s="1444">
        <v>1.025658</v>
      </c>
      <c r="DN454" s="1440">
        <f t="shared" si="100"/>
        <v>3.0769739999999999</v>
      </c>
    </row>
    <row r="455" spans="87:118">
      <c r="CI455" s="888">
        <v>238</v>
      </c>
      <c r="CJ455" s="4" t="s">
        <v>1422</v>
      </c>
      <c r="CL455" s="1826">
        <v>0.73385193000091675</v>
      </c>
      <c r="CN455" s="864"/>
      <c r="CO455" s="1103"/>
      <c r="CR455" s="1823">
        <v>-0.58739345839026247</v>
      </c>
      <c r="CT455" s="864"/>
      <c r="CU455" s="1103"/>
      <c r="CV455" s="1099"/>
      <c r="CW455" s="1099"/>
      <c r="CX455" s="1823">
        <v>-1.5093409507996114</v>
      </c>
      <c r="CY455" s="1099"/>
      <c r="CZ455" s="864"/>
      <c r="DA455" s="1103"/>
      <c r="DB455" s="1099"/>
      <c r="DF455" s="3">
        <v>564</v>
      </c>
      <c r="DG455" s="4">
        <v>2000</v>
      </c>
      <c r="DH455" s="4">
        <v>1.902609</v>
      </c>
      <c r="DI455" s="1172"/>
      <c r="DJ455" s="5"/>
      <c r="DK455" s="1444">
        <v>564</v>
      </c>
      <c r="DL455" s="1444">
        <v>2001</v>
      </c>
      <c r="DM455" s="1444">
        <v>0.80900819999999996</v>
      </c>
      <c r="DN455" s="1440">
        <f t="shared" si="100"/>
        <v>2.4270245999999998</v>
      </c>
    </row>
    <row r="456" spans="87:118">
      <c r="CI456" s="888">
        <v>238</v>
      </c>
      <c r="CJ456" s="4" t="s">
        <v>1423</v>
      </c>
      <c r="CL456" s="1826">
        <v>-5.6367794564673446E-3</v>
      </c>
      <c r="CN456" s="864"/>
      <c r="CO456" s="1103"/>
      <c r="CR456" s="1823">
        <v>-0.70326033571616642</v>
      </c>
      <c r="CT456" s="864"/>
      <c r="CU456" s="1103"/>
      <c r="CV456" s="1099"/>
      <c r="CW456" s="1099"/>
      <c r="CX456" s="1823">
        <v>-1.2452073600433122</v>
      </c>
      <c r="CY456" s="1099"/>
      <c r="CZ456" s="864"/>
      <c r="DA456" s="1103"/>
      <c r="DB456" s="1099"/>
      <c r="DF456" s="3">
        <v>564</v>
      </c>
      <c r="DG456" s="4">
        <v>2001</v>
      </c>
      <c r="DH456" s="4">
        <v>2.7116169999999999</v>
      </c>
      <c r="DI456" s="1172"/>
      <c r="DJ456" s="5"/>
      <c r="DK456" s="1444">
        <v>564</v>
      </c>
      <c r="DL456" s="1444">
        <v>2002</v>
      </c>
      <c r="DM456" s="1444">
        <v>0.1801662</v>
      </c>
      <c r="DN456" s="1440">
        <f t="shared" si="100"/>
        <v>0.54049860000000005</v>
      </c>
    </row>
    <row r="457" spans="87:118">
      <c r="CI457" s="888">
        <v>238</v>
      </c>
      <c r="CJ457" s="4" t="s">
        <v>1424</v>
      </c>
      <c r="CL457" s="1826">
        <v>3.1798793196569877</v>
      </c>
      <c r="CN457" s="864"/>
      <c r="CO457" s="1103"/>
      <c r="CR457" s="1823">
        <v>-1.7381960028530847</v>
      </c>
      <c r="CT457" s="864"/>
      <c r="CU457" s="1103"/>
      <c r="CV457" s="1099"/>
      <c r="CW457" s="1099"/>
      <c r="CX457" s="1823">
        <v>0.16375969216011121</v>
      </c>
      <c r="CY457" s="1099"/>
      <c r="CZ457" s="864"/>
      <c r="DA457" s="1103"/>
      <c r="DB457" s="1099"/>
      <c r="DF457" s="3">
        <v>564</v>
      </c>
      <c r="DG457" s="4">
        <v>2002</v>
      </c>
      <c r="DH457" s="4">
        <v>2.8917830000000002</v>
      </c>
      <c r="DI457" s="1172"/>
      <c r="DJ457" s="5"/>
      <c r="DK457" s="1444">
        <v>564</v>
      </c>
      <c r="DL457" s="1444">
        <v>2003</v>
      </c>
      <c r="DM457" s="1444">
        <v>1.1171979999999999</v>
      </c>
      <c r="DN457" s="1440">
        <f t="shared" si="100"/>
        <v>3.3515939999999995</v>
      </c>
    </row>
    <row r="458" spans="87:118">
      <c r="CI458" s="888">
        <v>238</v>
      </c>
      <c r="CJ458" s="1091" t="s">
        <v>1425</v>
      </c>
      <c r="CL458" s="1826">
        <v>-5.2908977081734552</v>
      </c>
      <c r="CN458" s="1104"/>
      <c r="CO458" s="1105"/>
      <c r="CR458" s="1824">
        <v>-4.6292025180148233</v>
      </c>
      <c r="CT458" s="1104"/>
      <c r="CU458" s="1105"/>
      <c r="CV458" s="1100"/>
      <c r="CW458" s="1100"/>
      <c r="CX458" s="1824">
        <v>0.77920335518880801</v>
      </c>
      <c r="CY458" s="1100"/>
      <c r="CZ458" s="1104"/>
      <c r="DA458" s="1105"/>
      <c r="DB458" s="1100"/>
      <c r="DF458" s="3">
        <v>564</v>
      </c>
      <c r="DG458" s="4">
        <v>2003</v>
      </c>
      <c r="DH458" s="4">
        <v>4.0089810000000003</v>
      </c>
      <c r="DI458" s="1172"/>
      <c r="DJ458" s="5"/>
      <c r="DK458" s="1444">
        <v>564</v>
      </c>
      <c r="DL458" s="1444">
        <v>2004</v>
      </c>
      <c r="DM458" s="1444">
        <v>-9.3967300000000004E-2</v>
      </c>
      <c r="DN458" s="1440">
        <f t="shared" si="100"/>
        <v>-0.28190190000000004</v>
      </c>
    </row>
    <row r="459" spans="87:118">
      <c r="CI459" s="888">
        <v>662</v>
      </c>
      <c r="CJ459" s="4" t="s">
        <v>1426</v>
      </c>
      <c r="CL459" s="1826"/>
      <c r="CN459" s="1099">
        <v>-5.3699734726560422E-2</v>
      </c>
      <c r="CO459" s="1106">
        <v>0.69</v>
      </c>
      <c r="CR459" s="1822"/>
      <c r="CT459" s="1102">
        <v>-0.46289885955798071</v>
      </c>
      <c r="CU459" s="1106">
        <v>0.51</v>
      </c>
      <c r="CV459" s="863"/>
      <c r="CW459" s="863"/>
      <c r="CX459" s="1822" t="e">
        <v>#N/A</v>
      </c>
      <c r="CY459" s="863"/>
      <c r="CZ459" s="1099">
        <v>-0.42588892141074686</v>
      </c>
      <c r="DA459" s="1106">
        <v>0.48</v>
      </c>
      <c r="DB459" s="863"/>
      <c r="DF459" s="3">
        <v>564</v>
      </c>
      <c r="DG459" s="4">
        <v>2004</v>
      </c>
      <c r="DH459" s="4">
        <v>3.9150140000000002</v>
      </c>
      <c r="DI459" s="1172"/>
      <c r="DJ459" s="5"/>
      <c r="DK459" s="1444">
        <v>564</v>
      </c>
      <c r="DL459" s="1444">
        <v>2005</v>
      </c>
      <c r="DM459" s="1444">
        <v>-0.74145229999999995</v>
      </c>
      <c r="DN459" s="1440">
        <f t="shared" si="100"/>
        <v>-2.2243569000000001</v>
      </c>
    </row>
    <row r="460" spans="87:118">
      <c r="CI460" s="888">
        <v>662</v>
      </c>
      <c r="CJ460" s="4"/>
      <c r="CL460" s="1826"/>
      <c r="CN460" s="1102"/>
      <c r="CO460" s="1103"/>
      <c r="CR460" s="1822"/>
      <c r="CT460" s="1102"/>
      <c r="CU460" s="1103"/>
      <c r="CV460" s="863"/>
      <c r="CW460" s="863"/>
      <c r="CX460" s="1822" t="e">
        <v>#N/A</v>
      </c>
      <c r="CY460" s="863"/>
      <c r="CZ460" s="1102"/>
      <c r="DA460" s="1103"/>
      <c r="DB460" s="863"/>
      <c r="DF460" s="3">
        <v>564</v>
      </c>
      <c r="DG460" s="4">
        <v>2005</v>
      </c>
      <c r="DH460" s="4">
        <v>3.1735609999999999</v>
      </c>
      <c r="DI460" s="1172"/>
      <c r="DJ460" s="5"/>
      <c r="DK460" s="1444">
        <v>564</v>
      </c>
      <c r="DL460" s="1444">
        <v>2006</v>
      </c>
      <c r="DM460" s="1444">
        <v>-1.9331860000000001</v>
      </c>
      <c r="DN460" s="1440">
        <f t="shared" si="100"/>
        <v>-5.7995580000000002</v>
      </c>
    </row>
    <row r="461" spans="87:118">
      <c r="CI461" s="888">
        <v>662</v>
      </c>
      <c r="CJ461" s="4"/>
      <c r="CL461" s="1826"/>
      <c r="CN461" s="1102"/>
      <c r="CO461" s="1103"/>
      <c r="CR461" s="1822"/>
      <c r="CT461" s="1102"/>
      <c r="CU461" s="1103"/>
      <c r="CV461" s="863"/>
      <c r="CW461" s="863"/>
      <c r="CX461" s="1822" t="e">
        <v>#N/A</v>
      </c>
      <c r="CY461" s="863"/>
      <c r="CZ461" s="1102"/>
      <c r="DA461" s="1103"/>
      <c r="DB461" s="863"/>
      <c r="DF461" s="3">
        <v>564</v>
      </c>
      <c r="DG461" s="4">
        <v>2006</v>
      </c>
      <c r="DH461" s="4">
        <v>1.240375</v>
      </c>
      <c r="DI461" s="1172"/>
      <c r="DJ461" s="5"/>
      <c r="DK461" s="1444">
        <v>566</v>
      </c>
      <c r="DL461" s="1444">
        <v>1990</v>
      </c>
      <c r="DM461" s="1444">
        <v>-0.95246839999999999</v>
      </c>
      <c r="DN461" s="1440">
        <f t="shared" si="100"/>
        <v>-2.8574052000000001</v>
      </c>
    </row>
    <row r="462" spans="87:118">
      <c r="CI462" s="888">
        <v>662</v>
      </c>
      <c r="CJ462" s="4"/>
      <c r="CL462" s="1826"/>
      <c r="CN462" s="1102"/>
      <c r="CO462" s="1103"/>
      <c r="CR462" s="1825"/>
      <c r="CT462" s="1102"/>
      <c r="CU462" s="1103"/>
      <c r="CV462" s="1099"/>
      <c r="CW462" s="1099"/>
      <c r="CX462" s="1825" t="e">
        <v>#N/A</v>
      </c>
      <c r="CY462" s="1099"/>
      <c r="CZ462" s="1102"/>
      <c r="DA462" s="1103"/>
      <c r="DB462" s="1099"/>
      <c r="DF462" s="3">
        <v>566</v>
      </c>
      <c r="DG462" s="4">
        <v>1990</v>
      </c>
      <c r="DH462" s="4">
        <v>2.756869</v>
      </c>
      <c r="DI462" s="1172"/>
      <c r="DJ462" s="5"/>
      <c r="DK462" s="1444">
        <v>566</v>
      </c>
      <c r="DL462" s="1444">
        <v>1994</v>
      </c>
      <c r="DM462" s="1444">
        <v>0.36631859999999999</v>
      </c>
      <c r="DN462" s="1440">
        <f t="shared" si="100"/>
        <v>1.0989557999999999</v>
      </c>
    </row>
    <row r="463" spans="87:118">
      <c r="CI463" s="888">
        <v>662</v>
      </c>
      <c r="CJ463" s="4" t="s">
        <v>2432</v>
      </c>
      <c r="CL463" s="1826">
        <v>-0.19115928756978384</v>
      </c>
      <c r="CN463" s="1102"/>
      <c r="CO463" s="1103"/>
      <c r="CR463" s="1823">
        <v>-0.71077691125175435</v>
      </c>
      <c r="CT463" s="1102"/>
      <c r="CU463" s="1103"/>
      <c r="CV463" s="1099"/>
      <c r="CW463" s="1099"/>
      <c r="CX463" s="1823">
        <v>-1.1395391378431081</v>
      </c>
      <c r="CY463" s="1099"/>
      <c r="CZ463" s="1102"/>
      <c r="DA463" s="1103"/>
      <c r="DB463" s="1099"/>
      <c r="DF463" s="3">
        <v>566</v>
      </c>
      <c r="DG463" s="4">
        <v>1994</v>
      </c>
      <c r="DH463" s="4">
        <v>4.023326</v>
      </c>
      <c r="DI463" s="1172"/>
      <c r="DJ463" s="5"/>
      <c r="DK463" s="1444">
        <v>566</v>
      </c>
      <c r="DL463" s="1444">
        <v>2003</v>
      </c>
      <c r="DM463" s="1444">
        <v>0.37114979999999997</v>
      </c>
      <c r="DN463" s="1440">
        <f t="shared" si="100"/>
        <v>1.1134493999999999</v>
      </c>
    </row>
    <row r="464" spans="87:118">
      <c r="CI464" s="888">
        <v>662</v>
      </c>
      <c r="CJ464" s="4" t="s">
        <v>2300</v>
      </c>
      <c r="CL464" s="1826">
        <v>0.58513428512018884</v>
      </c>
      <c r="CN464" s="1102"/>
      <c r="CO464" s="1103"/>
      <c r="CR464" s="1823">
        <v>-0.21502080786420708</v>
      </c>
      <c r="CT464" s="1102"/>
      <c r="CU464" s="1103"/>
      <c r="CV464" s="1099"/>
      <c r="CW464" s="1099"/>
      <c r="CX464" s="1823">
        <v>-0.42588892141074686</v>
      </c>
      <c r="CY464" s="1099"/>
      <c r="CZ464" s="1102"/>
      <c r="DA464" s="1103"/>
      <c r="DB464" s="1099"/>
      <c r="DF464" s="3">
        <v>566</v>
      </c>
      <c r="DG464" s="4">
        <v>2003</v>
      </c>
      <c r="DH464" s="4">
        <v>1.2697130000000001</v>
      </c>
      <c r="DI464" s="1172"/>
      <c r="DJ464" s="5"/>
      <c r="DK464" s="1444">
        <v>566</v>
      </c>
      <c r="DL464" s="1444">
        <v>2004</v>
      </c>
      <c r="DM464" s="1444">
        <v>0.25769320000000001</v>
      </c>
      <c r="DN464" s="1440">
        <f t="shared" si="100"/>
        <v>0.77307959999999998</v>
      </c>
    </row>
    <row r="465" spans="87:118">
      <c r="CI465" s="888">
        <v>662</v>
      </c>
      <c r="CJ465" s="4" t="s">
        <v>1427</v>
      </c>
      <c r="CL465" s="1826">
        <v>1.2991899754070193</v>
      </c>
      <c r="CN465" s="1102"/>
      <c r="CO465" s="1103"/>
      <c r="CR465" s="1823">
        <v>3.3718135245898395E-2</v>
      </c>
      <c r="CT465" s="1102"/>
      <c r="CU465" s="1103"/>
      <c r="CV465" s="1099"/>
      <c r="CW465" s="1099"/>
      <c r="CX465" s="1823">
        <v>-0.20135264939839215</v>
      </c>
      <c r="CY465" s="1099"/>
      <c r="CZ465" s="1102"/>
      <c r="DA465" s="1103"/>
      <c r="DB465" s="1099"/>
      <c r="DF465" s="3">
        <v>566</v>
      </c>
      <c r="DG465" s="4">
        <v>2004</v>
      </c>
      <c r="DH465" s="4">
        <v>1.527407</v>
      </c>
      <c r="DI465" s="1172"/>
      <c r="DJ465" s="5"/>
      <c r="DK465" s="1444">
        <v>566</v>
      </c>
      <c r="DL465" s="1444">
        <v>2005</v>
      </c>
      <c r="DM465" s="1444">
        <v>1.0063949999999999</v>
      </c>
      <c r="DN465" s="1440">
        <f t="shared" si="100"/>
        <v>3.0191849999999998</v>
      </c>
    </row>
    <row r="466" spans="87:118">
      <c r="CI466" s="888">
        <v>662</v>
      </c>
      <c r="CJ466" s="4" t="s">
        <v>1428</v>
      </c>
      <c r="CL466" s="1826">
        <v>-5.3699734726560422E-2</v>
      </c>
      <c r="CN466" s="1102"/>
      <c r="CO466" s="1103"/>
      <c r="CR466" s="1823">
        <v>1.8538053342986416E-2</v>
      </c>
      <c r="CT466" s="1102"/>
      <c r="CU466" s="1103"/>
      <c r="CV466" s="1099"/>
      <c r="CW466" s="1099"/>
      <c r="CX466" s="1823">
        <v>-1.9265448840339672</v>
      </c>
      <c r="CY466" s="1099"/>
      <c r="CZ466" s="1102"/>
      <c r="DA466" s="1103"/>
      <c r="DB466" s="1099"/>
      <c r="DF466" s="3">
        <v>566</v>
      </c>
      <c r="DG466" s="4">
        <v>2005</v>
      </c>
      <c r="DH466" s="4">
        <v>2.533801</v>
      </c>
      <c r="DI466" s="1172"/>
      <c r="DJ466" s="5"/>
      <c r="DK466" s="1444">
        <v>652</v>
      </c>
      <c r="DL466" s="1444">
        <v>1995</v>
      </c>
      <c r="DM466" s="1444">
        <v>0.22610469999999999</v>
      </c>
      <c r="DN466" s="1440">
        <f t="shared" si="100"/>
        <v>0.67831409999999992</v>
      </c>
    </row>
    <row r="467" spans="87:118">
      <c r="CI467" s="888">
        <v>662</v>
      </c>
      <c r="CJ467" s="4" t="s">
        <v>1429</v>
      </c>
      <c r="CL467" s="1826">
        <v>2.4901967993248348</v>
      </c>
      <c r="CN467" s="864"/>
      <c r="CO467" s="1103"/>
      <c r="CR467" s="1823">
        <v>-3.8798690974691907E-2</v>
      </c>
      <c r="CT467" s="864"/>
      <c r="CU467" s="1103"/>
      <c r="CV467" s="1099"/>
      <c r="CW467" s="1099"/>
      <c r="CX467" s="1823">
        <v>0.13982249524266432</v>
      </c>
      <c r="CY467" s="1099"/>
      <c r="CZ467" s="864"/>
      <c r="DA467" s="1103"/>
      <c r="DB467" s="1099"/>
      <c r="DF467" s="3">
        <v>652</v>
      </c>
      <c r="DG467" s="4">
        <v>1995</v>
      </c>
      <c r="DH467" s="4">
        <v>-5.9590649999999998</v>
      </c>
      <c r="DI467" s="1172"/>
      <c r="DJ467" s="5"/>
      <c r="DK467" s="1444">
        <v>652</v>
      </c>
      <c r="DL467" s="1444">
        <v>1996</v>
      </c>
      <c r="DM467" s="1444">
        <v>8.2498100000000005E-2</v>
      </c>
      <c r="DN467" s="1440">
        <f t="shared" si="100"/>
        <v>0.2474943</v>
      </c>
    </row>
    <row r="468" spans="87:118">
      <c r="CI468" s="888">
        <v>662</v>
      </c>
      <c r="CJ468" s="4" t="s">
        <v>1430</v>
      </c>
      <c r="CL468" s="1826">
        <v>3.7412301513536317</v>
      </c>
      <c r="CN468" s="864"/>
      <c r="CO468" s="1103"/>
      <c r="CR468" s="1823" t="s">
        <v>1218</v>
      </c>
      <c r="CT468" s="864"/>
      <c r="CU468" s="1103"/>
      <c r="CV468" s="1099"/>
      <c r="CW468" s="1099"/>
      <c r="CX468" s="1823">
        <v>-1.9340427796788793</v>
      </c>
      <c r="CY468" s="1099"/>
      <c r="CZ468" s="864"/>
      <c r="DA468" s="1103"/>
      <c r="DB468" s="1099"/>
      <c r="DF468" s="3">
        <v>652</v>
      </c>
      <c r="DG468" s="4">
        <v>1996</v>
      </c>
      <c r="DH468" s="4">
        <v>-5.8765669999999997</v>
      </c>
      <c r="DI468" s="1172"/>
      <c r="DJ468" s="5"/>
      <c r="DK468" s="1444">
        <v>652</v>
      </c>
      <c r="DL468" s="1444">
        <v>1997</v>
      </c>
      <c r="DM468" s="1444">
        <v>-9.3954200000000002E-2</v>
      </c>
      <c r="DN468" s="1440">
        <f t="shared" si="100"/>
        <v>-0.28186260000000002</v>
      </c>
    </row>
    <row r="469" spans="87:118">
      <c r="CI469" s="888">
        <v>662</v>
      </c>
      <c r="CJ469" s="4" t="s">
        <v>1431</v>
      </c>
      <c r="CL469" s="1826">
        <v>-8.7360344030823747</v>
      </c>
      <c r="CN469" s="864"/>
      <c r="CO469" s="1103"/>
      <c r="CR469" s="1823">
        <v>-0.89085726132804854</v>
      </c>
      <c r="CT469" s="864"/>
      <c r="CU469" s="1103"/>
      <c r="CV469" s="1099"/>
      <c r="CW469" s="1099"/>
      <c r="CX469" s="1823">
        <v>2.3750383113063176</v>
      </c>
      <c r="CY469" s="1099"/>
      <c r="CZ469" s="864"/>
      <c r="DA469" s="1103"/>
      <c r="DB469" s="1099"/>
      <c r="DF469" s="3">
        <v>652</v>
      </c>
      <c r="DG469" s="4">
        <v>1997</v>
      </c>
      <c r="DH469" s="4">
        <v>-5.9705209999999997</v>
      </c>
      <c r="DI469" s="1172"/>
      <c r="DJ469" s="5"/>
      <c r="DK469" s="1444">
        <v>652</v>
      </c>
      <c r="DL469" s="1444">
        <v>1998</v>
      </c>
      <c r="DM469" s="1444">
        <v>0.46033350000000001</v>
      </c>
      <c r="DN469" s="1440">
        <f t="shared" si="100"/>
        <v>1.3810005000000001</v>
      </c>
    </row>
    <row r="470" spans="87:118">
      <c r="CI470" s="888">
        <v>662</v>
      </c>
      <c r="CJ470" s="4" t="s">
        <v>1432</v>
      </c>
      <c r="CL470" s="1826">
        <v>-1.8350402913212895</v>
      </c>
      <c r="CN470" s="864"/>
      <c r="CO470" s="1103"/>
      <c r="CR470" s="1823">
        <v>-0.79305672626418799</v>
      </c>
      <c r="CT470" s="864"/>
      <c r="CU470" s="1103"/>
      <c r="CV470" s="1099"/>
      <c r="CW470" s="1099"/>
      <c r="CX470" s="1823">
        <v>1.1352849211922251</v>
      </c>
      <c r="CY470" s="1099"/>
      <c r="CZ470" s="864"/>
      <c r="DA470" s="1103"/>
      <c r="DB470" s="1099"/>
      <c r="DF470" s="3">
        <v>652</v>
      </c>
      <c r="DG470" s="4">
        <v>1998</v>
      </c>
      <c r="DH470" s="4">
        <v>-5.5101880000000003</v>
      </c>
      <c r="DI470" s="1172"/>
      <c r="DJ470" s="5"/>
      <c r="DK470" s="1444">
        <v>652</v>
      </c>
      <c r="DL470" s="1444">
        <v>1999</v>
      </c>
      <c r="DM470" s="1444">
        <v>0.43874740000000001</v>
      </c>
      <c r="DN470" s="1440">
        <f t="shared" si="100"/>
        <v>1.3162422</v>
      </c>
    </row>
    <row r="471" spans="87:118">
      <c r="CI471" s="888">
        <v>662</v>
      </c>
      <c r="CJ471" s="1091" t="s">
        <v>1433</v>
      </c>
      <c r="CL471" s="1826">
        <v>-1.3740761589787347</v>
      </c>
      <c r="CN471" s="1104"/>
      <c r="CO471" s="1105"/>
      <c r="CR471" s="1824">
        <v>-0.84247548532133121</v>
      </c>
      <c r="CT471" s="1104"/>
      <c r="CU471" s="1105"/>
      <c r="CV471" s="1100"/>
      <c r="CW471" s="1100"/>
      <c r="CX471" s="1824">
        <v>-2.9542108732699464</v>
      </c>
      <c r="CY471" s="1100"/>
      <c r="CZ471" s="1104"/>
      <c r="DA471" s="1105"/>
      <c r="DB471" s="1100"/>
      <c r="DF471" s="3">
        <v>652</v>
      </c>
      <c r="DG471" s="4">
        <v>1999</v>
      </c>
      <c r="DH471" s="4">
        <v>-5.0714399999999999</v>
      </c>
      <c r="DI471" s="1172"/>
      <c r="DJ471" s="5"/>
      <c r="DK471" s="1444">
        <v>652</v>
      </c>
      <c r="DL471" s="1444">
        <v>2000</v>
      </c>
      <c r="DM471" s="1444">
        <v>1.500332</v>
      </c>
      <c r="DN471" s="1440">
        <f t="shared" si="100"/>
        <v>4.5009959999999998</v>
      </c>
    </row>
    <row r="472" spans="87:118">
      <c r="CI472" s="888">
        <v>960</v>
      </c>
      <c r="CJ472" s="4" t="s">
        <v>1434</v>
      </c>
      <c r="CL472" s="1826"/>
      <c r="CN472" s="1099">
        <v>-1.8607542353874003</v>
      </c>
      <c r="CO472" s="1106">
        <v>0.12</v>
      </c>
      <c r="CR472" s="1822"/>
      <c r="CT472" s="1102">
        <v>-0.32074755496163376</v>
      </c>
      <c r="CU472" s="1106">
        <v>0.57999999999999996</v>
      </c>
      <c r="CV472" s="863"/>
      <c r="CW472" s="863"/>
      <c r="CX472" s="1822" t="e">
        <v>#N/A</v>
      </c>
      <c r="CY472" s="863"/>
      <c r="CZ472" s="1099">
        <v>-1.1009726103113249</v>
      </c>
      <c r="DA472" s="1106">
        <v>0.23</v>
      </c>
      <c r="DB472" s="863"/>
      <c r="DF472" s="3">
        <v>652</v>
      </c>
      <c r="DG472" s="4">
        <v>2000</v>
      </c>
      <c r="DH472" s="4">
        <v>-3.5711080000000002</v>
      </c>
      <c r="DI472" s="1172"/>
      <c r="DJ472" s="5"/>
      <c r="DK472" s="1444">
        <v>652</v>
      </c>
      <c r="DL472" s="1444">
        <v>2001</v>
      </c>
      <c r="DM472" s="1444">
        <v>1.1842200000000001</v>
      </c>
      <c r="DN472" s="1440">
        <f t="shared" si="100"/>
        <v>3.5526600000000004</v>
      </c>
    </row>
    <row r="473" spans="87:118">
      <c r="CI473" s="888">
        <v>960</v>
      </c>
      <c r="CJ473" s="4"/>
      <c r="CL473" s="1826"/>
      <c r="CN473" s="1102"/>
      <c r="CO473" s="1103"/>
      <c r="CR473" s="1822"/>
      <c r="CT473" s="1102"/>
      <c r="CU473" s="1103"/>
      <c r="CV473" s="863"/>
      <c r="CW473" s="863"/>
      <c r="CX473" s="1822" t="e">
        <v>#N/A</v>
      </c>
      <c r="CY473" s="863"/>
      <c r="CZ473" s="1102"/>
      <c r="DA473" s="1103"/>
      <c r="DB473" s="863"/>
      <c r="DF473" s="3">
        <v>652</v>
      </c>
      <c r="DG473" s="4">
        <v>2001</v>
      </c>
      <c r="DH473" s="4">
        <v>-2.386889</v>
      </c>
      <c r="DI473" s="1172"/>
      <c r="DJ473" s="5"/>
      <c r="DK473" s="1444">
        <v>652</v>
      </c>
      <c r="DL473" s="1444">
        <v>2002</v>
      </c>
      <c r="DM473" s="1444">
        <v>1.4777469999999999</v>
      </c>
      <c r="DN473" s="1440">
        <f t="shared" si="100"/>
        <v>4.4332409999999998</v>
      </c>
    </row>
    <row r="474" spans="87:118">
      <c r="CI474" s="888">
        <v>960</v>
      </c>
      <c r="CJ474" s="4"/>
      <c r="CL474" s="1826"/>
      <c r="CN474" s="1102"/>
      <c r="CO474" s="1103"/>
      <c r="CR474" s="1822"/>
      <c r="CT474" s="1102"/>
      <c r="CU474" s="1103"/>
      <c r="CV474" s="863"/>
      <c r="CW474" s="863"/>
      <c r="CX474" s="1822" t="e">
        <v>#N/A</v>
      </c>
      <c r="CY474" s="863"/>
      <c r="CZ474" s="1102"/>
      <c r="DA474" s="1103"/>
      <c r="DB474" s="863"/>
      <c r="DF474" s="3">
        <v>652</v>
      </c>
      <c r="DG474" s="4">
        <v>2002</v>
      </c>
      <c r="DH474" s="4">
        <v>-0.90914200000000001</v>
      </c>
      <c r="DI474" s="1172"/>
      <c r="DJ474" s="5"/>
      <c r="DK474" s="1444">
        <v>652</v>
      </c>
      <c r="DL474" s="1444">
        <v>2003</v>
      </c>
      <c r="DM474" s="1444">
        <v>1.068136</v>
      </c>
      <c r="DN474" s="1440">
        <f t="shared" si="100"/>
        <v>3.2044079999999999</v>
      </c>
    </row>
    <row r="475" spans="87:118">
      <c r="CI475" s="888">
        <v>960</v>
      </c>
      <c r="CJ475" s="4"/>
      <c r="CL475" s="1826"/>
      <c r="CN475" s="1102"/>
      <c r="CO475" s="1103"/>
      <c r="CR475" s="1825"/>
      <c r="CT475" s="1102"/>
      <c r="CU475" s="1103"/>
      <c r="CV475" s="1099"/>
      <c r="CW475" s="1099"/>
      <c r="CX475" s="1825" t="e">
        <v>#N/A</v>
      </c>
      <c r="CY475" s="1099"/>
      <c r="CZ475" s="1102"/>
      <c r="DA475" s="1103"/>
      <c r="DB475" s="1099"/>
      <c r="DF475" s="3">
        <v>652</v>
      </c>
      <c r="DG475" s="4">
        <v>2003</v>
      </c>
      <c r="DH475" s="4">
        <v>0.15899389999999999</v>
      </c>
      <c r="DI475" s="1172"/>
      <c r="DJ475" s="5"/>
      <c r="DK475" s="1444">
        <v>652</v>
      </c>
      <c r="DL475" s="1444">
        <v>2004</v>
      </c>
      <c r="DM475" s="1444">
        <v>0.3879068</v>
      </c>
      <c r="DN475" s="1440">
        <f t="shared" si="100"/>
        <v>1.1637203999999999</v>
      </c>
    </row>
    <row r="476" spans="87:118">
      <c r="CI476" s="888">
        <v>960</v>
      </c>
      <c r="CJ476" s="4" t="s">
        <v>2433</v>
      </c>
      <c r="CL476" s="1826">
        <v>0.67849723579268861</v>
      </c>
      <c r="CN476" s="1102"/>
      <c r="CO476" s="1103"/>
      <c r="CR476" s="1823">
        <v>2.8135480754843347</v>
      </c>
      <c r="CT476" s="1102"/>
      <c r="CU476" s="1103"/>
      <c r="CV476" s="1099"/>
      <c r="CW476" s="1099"/>
      <c r="CX476" s="1823">
        <v>9.0887742572030028E-2</v>
      </c>
      <c r="CY476" s="1099"/>
      <c r="CZ476" s="1102"/>
      <c r="DA476" s="1103"/>
      <c r="DB476" s="1099"/>
      <c r="DF476" s="3">
        <v>652</v>
      </c>
      <c r="DG476" s="4">
        <v>2004</v>
      </c>
      <c r="DH476" s="4">
        <v>0.54690070000000002</v>
      </c>
      <c r="DI476" s="1172"/>
      <c r="DJ476" s="5"/>
      <c r="DK476" s="1444">
        <v>652</v>
      </c>
      <c r="DL476" s="1444">
        <v>2005</v>
      </c>
      <c r="DM476" s="1444">
        <v>0.49868420000000002</v>
      </c>
      <c r="DN476" s="1440">
        <f t="shared" si="100"/>
        <v>1.4960526000000001</v>
      </c>
    </row>
    <row r="477" spans="87:118">
      <c r="CI477" s="888">
        <v>960</v>
      </c>
      <c r="CJ477" s="4" t="s">
        <v>2301</v>
      </c>
      <c r="CL477" s="1826">
        <v>2.1655900682824285</v>
      </c>
      <c r="CN477" s="1102"/>
      <c r="CO477" s="1103"/>
      <c r="CR477" s="1823">
        <v>1.7704517821101047</v>
      </c>
      <c r="CT477" s="1102"/>
      <c r="CU477" s="1103"/>
      <c r="CV477" s="1099"/>
      <c r="CW477" s="1099"/>
      <c r="CX477" s="1823">
        <v>-1.1009726103113249</v>
      </c>
      <c r="CY477" s="1099"/>
      <c r="CZ477" s="1102"/>
      <c r="DA477" s="1103"/>
      <c r="DB477" s="1099"/>
      <c r="DF477" s="3">
        <v>652</v>
      </c>
      <c r="DG477" s="4">
        <v>2005</v>
      </c>
      <c r="DH477" s="4">
        <v>1.045585</v>
      </c>
      <c r="DI477" s="1172"/>
      <c r="DJ477" s="5"/>
      <c r="DK477" s="1444">
        <v>918</v>
      </c>
      <c r="DL477" s="1444">
        <v>1996</v>
      </c>
      <c r="DM477" s="1444">
        <v>1.1851339999999999</v>
      </c>
      <c r="DN477" s="1440">
        <f t="shared" si="100"/>
        <v>3.555402</v>
      </c>
    </row>
    <row r="478" spans="87:118">
      <c r="CI478" s="888">
        <v>960</v>
      </c>
      <c r="CJ478" s="4" t="s">
        <v>1435</v>
      </c>
      <c r="CL478" s="1826">
        <v>1.2412594205751102</v>
      </c>
      <c r="CN478" s="1102"/>
      <c r="CO478" s="1103"/>
      <c r="CR478" s="1823">
        <v>-0.32074755496163376</v>
      </c>
      <c r="CT478" s="1102"/>
      <c r="CU478" s="1103"/>
      <c r="CV478" s="1099"/>
      <c r="CW478" s="1099"/>
      <c r="CX478" s="1823">
        <v>-0.89718032043769425</v>
      </c>
      <c r="CY478" s="1099"/>
      <c r="CZ478" s="1102"/>
      <c r="DA478" s="1103"/>
      <c r="DB478" s="1099"/>
      <c r="DF478" s="3">
        <v>918</v>
      </c>
      <c r="DG478" s="4">
        <v>1995</v>
      </c>
      <c r="DH478" s="4">
        <v>1.056548</v>
      </c>
      <c r="DI478" s="1172"/>
      <c r="DJ478" s="5"/>
      <c r="DK478" s="1444">
        <v>918</v>
      </c>
      <c r="DL478" s="1444">
        <v>1997</v>
      </c>
      <c r="DM478" s="1444">
        <v>-0.3688959</v>
      </c>
      <c r="DN478" s="1440">
        <f t="shared" si="100"/>
        <v>-1.1066876999999999</v>
      </c>
    </row>
    <row r="479" spans="87:118">
      <c r="CI479" s="888">
        <v>960</v>
      </c>
      <c r="CJ479" s="4" t="s">
        <v>1436</v>
      </c>
      <c r="CL479" s="1826">
        <v>-1.8607542353874003</v>
      </c>
      <c r="CN479" s="1102"/>
      <c r="CO479" s="1103"/>
      <c r="CR479" s="1823">
        <v>-1.1937880074525713</v>
      </c>
      <c r="CT479" s="1102"/>
      <c r="CU479" s="1103"/>
      <c r="CV479" s="1099"/>
      <c r="CW479" s="1099"/>
      <c r="CX479" s="1823">
        <v>-2.8853996885914093</v>
      </c>
      <c r="CY479" s="1099"/>
      <c r="CZ479" s="1102"/>
      <c r="DA479" s="1103"/>
      <c r="DB479" s="1099"/>
      <c r="DF479" s="3">
        <v>918</v>
      </c>
      <c r="DG479" s="4">
        <v>1996</v>
      </c>
      <c r="DH479" s="4">
        <v>1.6491150000000001</v>
      </c>
      <c r="DI479" s="1172"/>
      <c r="DJ479" s="5"/>
      <c r="DK479" s="1444">
        <v>918</v>
      </c>
      <c r="DL479" s="1444">
        <v>1998</v>
      </c>
      <c r="DM479" s="1444">
        <v>2.6316989999999998</v>
      </c>
      <c r="DN479" s="1440">
        <f t="shared" si="100"/>
        <v>7.8950969999999998</v>
      </c>
    </row>
    <row r="480" spans="87:118">
      <c r="CI480" s="888">
        <v>960</v>
      </c>
      <c r="CJ480" s="4" t="s">
        <v>1437</v>
      </c>
      <c r="CL480" s="1826">
        <v>-1.8956504563621337</v>
      </c>
      <c r="CN480" s="864"/>
      <c r="CO480" s="1103"/>
      <c r="CR480" s="1823">
        <v>2.1401671318709958E-2</v>
      </c>
      <c r="CT480" s="864"/>
      <c r="CU480" s="1103"/>
      <c r="CV480" s="1099"/>
      <c r="CW480" s="1099"/>
      <c r="CX480" s="1823">
        <v>-2.1518791691380796</v>
      </c>
      <c r="CY480" s="1099"/>
      <c r="CZ480" s="864"/>
      <c r="DA480" s="1103"/>
      <c r="DB480" s="1099"/>
      <c r="DF480" s="3">
        <v>918</v>
      </c>
      <c r="DG480" s="4">
        <v>1997</v>
      </c>
      <c r="DH480" s="4">
        <v>1.205662</v>
      </c>
      <c r="DI480" s="1172"/>
      <c r="DJ480" s="5"/>
      <c r="DK480" s="1444">
        <v>918</v>
      </c>
      <c r="DL480" s="1444">
        <v>1999</v>
      </c>
      <c r="DM480" s="1444">
        <v>2.0623369999999999</v>
      </c>
      <c r="DN480" s="1440">
        <f t="shared" si="100"/>
        <v>6.187011</v>
      </c>
    </row>
    <row r="481" spans="87:118">
      <c r="CI481" s="888">
        <v>960</v>
      </c>
      <c r="CJ481" s="4" t="s">
        <v>1438</v>
      </c>
      <c r="CL481" s="1826">
        <v>-3.6367490592113842</v>
      </c>
      <c r="CN481" s="864"/>
      <c r="CO481" s="1103"/>
      <c r="CR481" s="1823">
        <v>2.5965368474818731</v>
      </c>
      <c r="CT481" s="864"/>
      <c r="CU481" s="1103"/>
      <c r="CV481" s="1099"/>
      <c r="CW481" s="1099"/>
      <c r="CX481" s="1823">
        <v>-1.1529250760715337</v>
      </c>
      <c r="CY481" s="1099"/>
      <c r="CZ481" s="864"/>
      <c r="DA481" s="1103"/>
      <c r="DB481" s="1099"/>
      <c r="DF481" s="3">
        <v>918</v>
      </c>
      <c r="DG481" s="4">
        <v>1998</v>
      </c>
      <c r="DH481" s="4">
        <v>3.8373620000000002</v>
      </c>
      <c r="DI481" s="1172"/>
      <c r="DJ481" s="5"/>
      <c r="DK481" s="1444">
        <v>918</v>
      </c>
      <c r="DL481" s="1444">
        <v>2000</v>
      </c>
      <c r="DM481" s="1444">
        <v>2.3769650000000002</v>
      </c>
      <c r="DN481" s="1440">
        <f t="shared" si="100"/>
        <v>7.1308950000000006</v>
      </c>
    </row>
    <row r="482" spans="87:118">
      <c r="CI482" s="888">
        <v>960</v>
      </c>
      <c r="CJ482" s="4" t="s">
        <v>1439</v>
      </c>
      <c r="CL482" s="1826">
        <v>-2.5469029402280654</v>
      </c>
      <c r="CN482" s="864"/>
      <c r="CO482" s="1103"/>
      <c r="CR482" s="1823">
        <v>-2.181028973281077</v>
      </c>
      <c r="CT482" s="864"/>
      <c r="CU482" s="1103"/>
      <c r="CV482" s="1099"/>
      <c r="CW482" s="1099"/>
      <c r="CX482" s="1823">
        <v>-0.73646949880076429</v>
      </c>
      <c r="CY482" s="1099"/>
      <c r="CZ482" s="864"/>
      <c r="DA482" s="1103"/>
      <c r="DB482" s="1099"/>
      <c r="DF482" s="3">
        <v>918</v>
      </c>
      <c r="DG482" s="4">
        <v>1999</v>
      </c>
      <c r="DH482" s="4">
        <v>5.899699</v>
      </c>
      <c r="DI482" s="1172"/>
      <c r="DJ482" s="5"/>
      <c r="DK482" s="1444">
        <v>918</v>
      </c>
      <c r="DL482" s="1444">
        <v>2001</v>
      </c>
      <c r="DM482" s="1444">
        <v>3.65283E-2</v>
      </c>
      <c r="DN482" s="1440">
        <f t="shared" si="100"/>
        <v>0.1095849</v>
      </c>
    </row>
    <row r="483" spans="87:118">
      <c r="CI483" s="888">
        <v>960</v>
      </c>
      <c r="CJ483" s="4" t="s">
        <v>1440</v>
      </c>
      <c r="CL483" s="1826">
        <v>-1.4450394677029892</v>
      </c>
      <c r="CN483" s="864"/>
      <c r="CO483" s="1103"/>
      <c r="CR483" s="1823">
        <v>-2.5891214502078337</v>
      </c>
      <c r="CT483" s="864"/>
      <c r="CU483" s="1103"/>
      <c r="CV483" s="1099"/>
      <c r="CW483" s="1099"/>
      <c r="CX483" s="1823">
        <v>-1.1776459563169563</v>
      </c>
      <c r="CY483" s="1099"/>
      <c r="CZ483" s="864"/>
      <c r="DA483" s="1103"/>
      <c r="DB483" s="1099"/>
      <c r="DF483" s="3">
        <v>918</v>
      </c>
      <c r="DG483" s="4">
        <v>2000</v>
      </c>
      <c r="DH483" s="4">
        <v>8.2766640000000002</v>
      </c>
      <c r="DI483" s="1172"/>
      <c r="DJ483" s="5"/>
      <c r="DK483" s="1444">
        <v>918</v>
      </c>
      <c r="DL483" s="1444">
        <v>2002</v>
      </c>
      <c r="DM483" s="1444">
        <v>-1.3385210000000001</v>
      </c>
      <c r="DN483" s="1440">
        <f t="shared" si="100"/>
        <v>-4.0155630000000002</v>
      </c>
    </row>
    <row r="484" spans="87:118">
      <c r="CI484" s="888">
        <v>960</v>
      </c>
      <c r="CJ484" s="1091" t="s">
        <v>1441</v>
      </c>
      <c r="CL484" s="1826">
        <v>-9.7972028848545722</v>
      </c>
      <c r="CN484" s="1104"/>
      <c r="CO484" s="1105"/>
      <c r="CR484" s="1824">
        <v>-3.1501301392420089</v>
      </c>
      <c r="CT484" s="1104"/>
      <c r="CU484" s="1105"/>
      <c r="CV484" s="1100"/>
      <c r="CW484" s="1100"/>
      <c r="CX484" s="1824">
        <v>-0.1590358960051006</v>
      </c>
      <c r="CY484" s="1100"/>
      <c r="CZ484" s="1104"/>
      <c r="DA484" s="1105"/>
      <c r="DB484" s="1100"/>
      <c r="DF484" s="3">
        <v>918</v>
      </c>
      <c r="DG484" s="4">
        <v>2001</v>
      </c>
      <c r="DH484" s="4">
        <v>8.3131920000000008</v>
      </c>
      <c r="DI484" s="1172"/>
      <c r="DJ484" s="5"/>
      <c r="DK484" s="1444">
        <v>922</v>
      </c>
      <c r="DL484" s="1444">
        <v>1999</v>
      </c>
      <c r="DM484" s="1444">
        <v>3.8395800000000002</v>
      </c>
      <c r="DN484" s="1440">
        <f t="shared" si="100"/>
        <v>11.518740000000001</v>
      </c>
    </row>
    <row r="485" spans="87:118">
      <c r="CI485" s="888">
        <v>423</v>
      </c>
      <c r="CJ485" s="4" t="s">
        <v>1442</v>
      </c>
      <c r="CL485" s="1826"/>
      <c r="CN485" s="1099">
        <v>-1.385498552228257</v>
      </c>
      <c r="CO485" s="1106">
        <v>0.18</v>
      </c>
      <c r="CR485" s="1822"/>
      <c r="CT485" s="1102">
        <v>0.43217535618582903</v>
      </c>
      <c r="CU485" s="1106">
        <v>0.84</v>
      </c>
      <c r="CV485" s="863"/>
      <c r="CW485" s="863"/>
      <c r="CX485" s="1822" t="e">
        <v>#N/A</v>
      </c>
      <c r="CY485" s="863"/>
      <c r="CZ485" s="1099">
        <v>-1.248539108926606</v>
      </c>
      <c r="DA485" s="1106">
        <v>0.19</v>
      </c>
      <c r="DB485" s="863"/>
      <c r="DF485" s="3">
        <v>918</v>
      </c>
      <c r="DG485" s="4">
        <v>2002</v>
      </c>
      <c r="DH485" s="4">
        <v>6.9746709999999998</v>
      </c>
      <c r="DI485" s="1172"/>
      <c r="DJ485" s="5"/>
      <c r="DK485" s="1444">
        <v>922</v>
      </c>
      <c r="DL485" s="1444">
        <v>2000</v>
      </c>
      <c r="DM485" s="1444">
        <v>3.507755</v>
      </c>
      <c r="DN485" s="1440">
        <f t="shared" si="100"/>
        <v>10.523265</v>
      </c>
    </row>
    <row r="486" spans="87:118">
      <c r="CI486" s="888">
        <v>423</v>
      </c>
      <c r="CJ486" s="4"/>
      <c r="CL486" s="1826"/>
      <c r="CN486" s="1102"/>
      <c r="CO486" s="1103"/>
      <c r="CR486" s="1822"/>
      <c r="CT486" s="1102"/>
      <c r="CU486" s="1103"/>
      <c r="CV486" s="863"/>
      <c r="CW486" s="863"/>
      <c r="CX486" s="1822" t="e">
        <v>#N/A</v>
      </c>
      <c r="CY486" s="863"/>
      <c r="CZ486" s="1102"/>
      <c r="DA486" s="1103"/>
      <c r="DB486" s="863"/>
      <c r="DF486" s="3">
        <v>922</v>
      </c>
      <c r="DG486" s="4">
        <v>1999</v>
      </c>
      <c r="DH486" s="4">
        <v>3.9231959999999999</v>
      </c>
      <c r="DI486" s="1172"/>
      <c r="DJ486" s="5"/>
      <c r="DK486" s="1444">
        <v>922</v>
      </c>
      <c r="DL486" s="1444">
        <v>2001</v>
      </c>
      <c r="DM486" s="1444">
        <v>1.7266589999999999</v>
      </c>
      <c r="DN486" s="1440">
        <f t="shared" si="100"/>
        <v>5.1799770000000001</v>
      </c>
    </row>
    <row r="487" spans="87:118">
      <c r="CI487" s="888">
        <v>423</v>
      </c>
      <c r="CJ487" s="4"/>
      <c r="CL487" s="1826"/>
      <c r="CN487" s="1102"/>
      <c r="CO487" s="1103"/>
      <c r="CR487" s="1822"/>
      <c r="CT487" s="1102"/>
      <c r="CU487" s="1103"/>
      <c r="CV487" s="863"/>
      <c r="CW487" s="863"/>
      <c r="CX487" s="1822" t="e">
        <v>#N/A</v>
      </c>
      <c r="CY487" s="863"/>
      <c r="CZ487" s="1102"/>
      <c r="DA487" s="1103"/>
      <c r="DB487" s="863"/>
      <c r="DF487" s="3">
        <v>922</v>
      </c>
      <c r="DG487" s="4">
        <v>2000</v>
      </c>
      <c r="DH487" s="4">
        <v>5.6217699999999997</v>
      </c>
      <c r="DI487" s="1172"/>
      <c r="DJ487" s="5"/>
      <c r="DK487" s="1444">
        <v>944</v>
      </c>
      <c r="DL487" s="1444">
        <v>1991</v>
      </c>
      <c r="DM487" s="1444">
        <v>-4.5995410000000003</v>
      </c>
      <c r="DN487" s="1440">
        <f t="shared" si="100"/>
        <v>-13.798623000000001</v>
      </c>
    </row>
    <row r="488" spans="87:118">
      <c r="CI488" s="888">
        <v>423</v>
      </c>
      <c r="CJ488" s="4"/>
      <c r="CL488" s="1826"/>
      <c r="CN488" s="1102"/>
      <c r="CO488" s="1103"/>
      <c r="CR488" s="1825"/>
      <c r="CT488" s="1102"/>
      <c r="CU488" s="1103"/>
      <c r="CV488" s="1099"/>
      <c r="CW488" s="1099"/>
      <c r="CX488" s="1825" t="e">
        <v>#N/A</v>
      </c>
      <c r="CY488" s="1099"/>
      <c r="CZ488" s="1102"/>
      <c r="DA488" s="1103"/>
      <c r="DB488" s="1099"/>
      <c r="DF488" s="3">
        <v>922</v>
      </c>
      <c r="DG488" s="4">
        <v>2001</v>
      </c>
      <c r="DH488" s="4">
        <v>7.3484290000000003</v>
      </c>
      <c r="DI488" s="1172"/>
      <c r="DJ488" s="5"/>
      <c r="DK488" s="1444">
        <v>944</v>
      </c>
      <c r="DL488" s="1444">
        <v>1992</v>
      </c>
      <c r="DM488" s="1444">
        <v>-4.4944889999999997</v>
      </c>
      <c r="DN488" s="1440">
        <f t="shared" si="100"/>
        <v>-13.483466999999999</v>
      </c>
    </row>
    <row r="489" spans="87:118">
      <c r="CI489" s="888">
        <v>423</v>
      </c>
      <c r="CJ489" s="4" t="s">
        <v>2434</v>
      </c>
      <c r="CL489" s="1826">
        <v>1.8803930140573142</v>
      </c>
      <c r="CN489" s="1102"/>
      <c r="CO489" s="1103"/>
      <c r="CR489" s="1823">
        <v>1.3885024995935757</v>
      </c>
      <c r="CT489" s="1102"/>
      <c r="CU489" s="1103"/>
      <c r="CV489" s="1099"/>
      <c r="CW489" s="1099"/>
      <c r="CX489" s="1823">
        <v>-0.54780246281857448</v>
      </c>
      <c r="CY489" s="1099"/>
      <c r="CZ489" s="1102"/>
      <c r="DA489" s="1103"/>
      <c r="DB489" s="1099"/>
      <c r="DF489" s="3">
        <v>944</v>
      </c>
      <c r="DG489" s="4">
        <v>1990</v>
      </c>
      <c r="DH489" s="4">
        <v>6.5064599999999997</v>
      </c>
      <c r="DI489" s="1172"/>
      <c r="DJ489" s="5"/>
      <c r="DK489" s="1444">
        <v>944</v>
      </c>
      <c r="DL489" s="1444">
        <v>1993</v>
      </c>
      <c r="DM489" s="1444">
        <v>-3.9071769999999999</v>
      </c>
      <c r="DN489" s="1440">
        <f t="shared" si="100"/>
        <v>-11.721530999999999</v>
      </c>
    </row>
    <row r="490" spans="87:118">
      <c r="CI490" s="888">
        <v>423</v>
      </c>
      <c r="CJ490" s="4" t="s">
        <v>2302</v>
      </c>
      <c r="CL490" s="1826">
        <v>1.6189889228676673</v>
      </c>
      <c r="CN490" s="1102"/>
      <c r="CO490" s="1103"/>
      <c r="CR490" s="1823">
        <v>0.26631246541705744</v>
      </c>
      <c r="CT490" s="1102"/>
      <c r="CU490" s="1103"/>
      <c r="CV490" s="1099"/>
      <c r="CW490" s="1099"/>
      <c r="CX490" s="1823">
        <v>-1.5131546083362104</v>
      </c>
      <c r="CY490" s="1099"/>
      <c r="CZ490" s="1102"/>
      <c r="DA490" s="1103"/>
      <c r="DB490" s="1099"/>
      <c r="DF490" s="3">
        <v>944</v>
      </c>
      <c r="DG490" s="4">
        <v>1991</v>
      </c>
      <c r="DH490" s="4">
        <v>4.2066889999999999</v>
      </c>
      <c r="DI490" s="1172"/>
      <c r="DJ490" s="5"/>
      <c r="DK490" s="1444">
        <v>944</v>
      </c>
      <c r="DL490" s="1444">
        <v>1994</v>
      </c>
      <c r="DM490" s="1444">
        <v>-1.6445190000000001</v>
      </c>
      <c r="DN490" s="1440">
        <f t="shared" si="100"/>
        <v>-4.9335570000000004</v>
      </c>
    </row>
    <row r="491" spans="87:118">
      <c r="CI491" s="888">
        <v>423</v>
      </c>
      <c r="CJ491" s="4" t="s">
        <v>1443</v>
      </c>
      <c r="CL491" s="1826">
        <v>0.82359000752670797</v>
      </c>
      <c r="CN491" s="1102"/>
      <c r="CO491" s="1103"/>
      <c r="CR491" s="1823">
        <v>3.2100746271860894</v>
      </c>
      <c r="CT491" s="1102"/>
      <c r="CU491" s="1103"/>
      <c r="CV491" s="1099"/>
      <c r="CW491" s="1099"/>
      <c r="CX491" s="1823">
        <v>-2.8097483859379127</v>
      </c>
      <c r="CY491" s="1099"/>
      <c r="CZ491" s="1102"/>
      <c r="DA491" s="1103"/>
      <c r="DB491" s="1099"/>
      <c r="DF491" s="3">
        <v>944</v>
      </c>
      <c r="DG491" s="4">
        <v>1992</v>
      </c>
      <c r="DH491" s="4">
        <v>1.9769540000000001</v>
      </c>
      <c r="DI491" s="1172"/>
      <c r="DJ491" s="5"/>
      <c r="DK491" s="1444">
        <v>944</v>
      </c>
      <c r="DL491" s="1444">
        <v>1995</v>
      </c>
      <c r="DM491" s="1444">
        <v>0.1523755</v>
      </c>
      <c r="DN491" s="1440">
        <f t="shared" si="100"/>
        <v>0.45712649999999999</v>
      </c>
    </row>
    <row r="492" spans="87:118">
      <c r="CI492" s="888">
        <v>423</v>
      </c>
      <c r="CJ492" s="4" t="s">
        <v>1444</v>
      </c>
      <c r="CL492" s="1826">
        <v>-2.4965244463589902</v>
      </c>
      <c r="CN492" s="1102"/>
      <c r="CO492" s="1103"/>
      <c r="CR492" s="1823" t="s">
        <v>1218</v>
      </c>
      <c r="CT492" s="1102"/>
      <c r="CU492" s="1103"/>
      <c r="CV492" s="1099"/>
      <c r="CW492" s="1099"/>
      <c r="CX492" s="1823">
        <v>-1.248539108926606</v>
      </c>
      <c r="CY492" s="1099"/>
      <c r="CZ492" s="1102"/>
      <c r="DA492" s="1103"/>
      <c r="DB492" s="1099"/>
      <c r="DF492" s="3">
        <v>944</v>
      </c>
      <c r="DG492" s="4">
        <v>1993</v>
      </c>
      <c r="DH492" s="4">
        <v>-1.9302239999999999</v>
      </c>
      <c r="DI492" s="1172"/>
      <c r="DJ492" s="5"/>
      <c r="DK492" s="1444">
        <v>944</v>
      </c>
      <c r="DL492" s="1444">
        <v>1996</v>
      </c>
      <c r="DM492" s="1444">
        <v>2.4207640000000001</v>
      </c>
      <c r="DN492" s="1440">
        <f t="shared" si="100"/>
        <v>7.2622920000000004</v>
      </c>
    </row>
    <row r="493" spans="87:118">
      <c r="CI493" s="888">
        <v>423</v>
      </c>
      <c r="CJ493" s="4" t="s">
        <v>1445</v>
      </c>
      <c r="CL493" s="1826">
        <v>-6.1422475696925734</v>
      </c>
      <c r="CN493" s="864"/>
      <c r="CO493" s="1103"/>
      <c r="CR493" s="1823">
        <v>-3.9116062483555147</v>
      </c>
      <c r="CT493" s="864"/>
      <c r="CU493" s="1103"/>
      <c r="CV493" s="1099"/>
      <c r="CW493" s="1099"/>
      <c r="CX493" s="1823">
        <v>-1.9770466695885038</v>
      </c>
      <c r="CY493" s="1099"/>
      <c r="CZ493" s="864"/>
      <c r="DA493" s="1103"/>
      <c r="DB493" s="1099"/>
      <c r="DF493" s="3">
        <v>944</v>
      </c>
      <c r="DG493" s="4">
        <v>1994</v>
      </c>
      <c r="DH493" s="4">
        <v>-3.5747429999999998</v>
      </c>
      <c r="DI493" s="1172"/>
      <c r="DJ493" s="5"/>
      <c r="DK493" s="1444">
        <v>944</v>
      </c>
      <c r="DL493" s="1444">
        <v>1997</v>
      </c>
      <c r="DM493" s="1444">
        <v>1.488575</v>
      </c>
      <c r="DN493" s="1440">
        <f t="shared" si="100"/>
        <v>4.4657249999999999</v>
      </c>
    </row>
    <row r="494" spans="87:118">
      <c r="CI494" s="888">
        <v>423</v>
      </c>
      <c r="CJ494" s="4" t="s">
        <v>1446</v>
      </c>
      <c r="CL494" s="1826">
        <v>-4.6135269535185612</v>
      </c>
      <c r="CN494" s="864"/>
      <c r="CO494" s="1103"/>
      <c r="CR494" s="1823">
        <v>-1.9958609578547184</v>
      </c>
      <c r="CT494" s="864"/>
      <c r="CU494" s="1103"/>
      <c r="CV494" s="1099"/>
      <c r="CW494" s="1099"/>
      <c r="CX494" s="1823">
        <v>-0.9404090986646878</v>
      </c>
      <c r="CY494" s="1099"/>
      <c r="CZ494" s="864"/>
      <c r="DA494" s="1103"/>
      <c r="DB494" s="1099"/>
      <c r="DF494" s="3">
        <v>944</v>
      </c>
      <c r="DG494" s="4">
        <v>1995</v>
      </c>
      <c r="DH494" s="4">
        <v>-3.4223669999999999</v>
      </c>
      <c r="DI494" s="1172"/>
      <c r="DJ494" s="5"/>
      <c r="DK494" s="1444">
        <v>944</v>
      </c>
      <c r="DL494" s="1444">
        <v>1998</v>
      </c>
      <c r="DM494" s="1444">
        <v>1.271674</v>
      </c>
      <c r="DN494" s="1440">
        <f t="shared" si="100"/>
        <v>3.8150219999999999</v>
      </c>
    </row>
    <row r="495" spans="87:118">
      <c r="CI495" s="888">
        <v>423</v>
      </c>
      <c r="CJ495" s="4" t="s">
        <v>1447</v>
      </c>
      <c r="CL495" s="1826">
        <v>-1.385498552228257</v>
      </c>
      <c r="CN495" s="864"/>
      <c r="CO495" s="1103"/>
      <c r="CR495" s="1823">
        <v>0.59803824695460062</v>
      </c>
      <c r="CT495" s="864"/>
      <c r="CU495" s="1103"/>
      <c r="CV495" s="1099"/>
      <c r="CW495" s="1099"/>
      <c r="CX495" s="1823">
        <v>0.6009994690806626</v>
      </c>
      <c r="CY495" s="1099"/>
      <c r="CZ495" s="864"/>
      <c r="DA495" s="1103"/>
      <c r="DB495" s="1099"/>
      <c r="DF495" s="3">
        <v>944</v>
      </c>
      <c r="DG495" s="4">
        <v>1996</v>
      </c>
      <c r="DH495" s="4">
        <v>-1.001603</v>
      </c>
      <c r="DI495" s="1172"/>
      <c r="DJ495" s="5"/>
      <c r="DK495" s="1444">
        <v>944</v>
      </c>
      <c r="DL495" s="1444">
        <v>1999</v>
      </c>
      <c r="DM495" s="1444">
        <v>0.56746839999999998</v>
      </c>
      <c r="DN495" s="1440">
        <f t="shared" si="100"/>
        <v>1.7024051999999998</v>
      </c>
    </row>
    <row r="496" spans="87:118">
      <c r="CI496" s="888">
        <v>423</v>
      </c>
      <c r="CJ496" s="4" t="s">
        <v>1448</v>
      </c>
      <c r="CL496" s="1826">
        <v>-0.95918553492864489</v>
      </c>
      <c r="CN496" s="864"/>
      <c r="CO496" s="1103"/>
      <c r="CR496" s="1823" t="s">
        <v>1218</v>
      </c>
      <c r="CT496" s="864"/>
      <c r="CU496" s="1103"/>
      <c r="CV496" s="1099"/>
      <c r="CW496" s="1099"/>
      <c r="CX496" s="1823">
        <v>-0.17763288006971512</v>
      </c>
      <c r="CY496" s="1099"/>
      <c r="CZ496" s="864"/>
      <c r="DA496" s="1103"/>
      <c r="DB496" s="1099"/>
      <c r="DF496" s="3">
        <v>944</v>
      </c>
      <c r="DG496" s="4">
        <v>1997</v>
      </c>
      <c r="DH496" s="4">
        <v>0.48697190000000001</v>
      </c>
      <c r="DI496" s="1172"/>
      <c r="DJ496" s="5"/>
      <c r="DK496" s="1444">
        <v>944</v>
      </c>
      <c r="DL496" s="1444">
        <v>2006</v>
      </c>
      <c r="DM496" s="1444">
        <v>-1.3859269999999999</v>
      </c>
      <c r="DN496" s="1440">
        <f t="shared" si="100"/>
        <v>-4.1577809999999999</v>
      </c>
    </row>
    <row r="497" spans="87:118">
      <c r="CI497" s="888">
        <v>423</v>
      </c>
      <c r="CJ497" s="1091" t="s">
        <v>1449</v>
      </c>
      <c r="CL497" s="1826">
        <v>-5.1616199272662175</v>
      </c>
      <c r="CN497" s="1104"/>
      <c r="CO497" s="1105"/>
      <c r="CR497" s="1824" t="s">
        <v>1218</v>
      </c>
      <c r="CT497" s="1104"/>
      <c r="CU497" s="1105"/>
      <c r="CV497" s="1100"/>
      <c r="CW497" s="1100"/>
      <c r="CX497" s="1824">
        <v>-3.1941391679897273</v>
      </c>
      <c r="CY497" s="1100"/>
      <c r="CZ497" s="1104"/>
      <c r="DA497" s="1105"/>
      <c r="DB497" s="1100"/>
      <c r="DF497" s="3">
        <v>944</v>
      </c>
      <c r="DG497" s="4">
        <v>1998</v>
      </c>
      <c r="DH497" s="4">
        <v>1.7586459999999999</v>
      </c>
      <c r="DI497" s="1172"/>
      <c r="DJ497" s="5"/>
      <c r="DK497" s="1444">
        <v>944</v>
      </c>
      <c r="DL497" s="1444">
        <v>2007</v>
      </c>
      <c r="DM497" s="1444">
        <v>-0.34831820000000002</v>
      </c>
      <c r="DN497" s="1440">
        <f t="shared" si="100"/>
        <v>-1.0449546000000001</v>
      </c>
    </row>
    <row r="498" spans="87:118">
      <c r="CI498" s="888">
        <v>935</v>
      </c>
      <c r="CJ498" s="4" t="s">
        <v>1450</v>
      </c>
      <c r="CL498" s="1826"/>
      <c r="CN498" s="1099">
        <v>-0.13349321613519782</v>
      </c>
      <c r="CO498" s="1106">
        <v>0.62</v>
      </c>
      <c r="CR498" s="1822"/>
      <c r="CT498" s="1102">
        <v>1.3873562170786808</v>
      </c>
      <c r="CU498" s="1106">
        <v>0.92</v>
      </c>
      <c r="CV498" s="863"/>
      <c r="CW498" s="863"/>
      <c r="CX498" s="1822" t="e">
        <v>#N/A</v>
      </c>
      <c r="CY498" s="863"/>
      <c r="CZ498" s="1099">
        <v>-0.43156809307091581</v>
      </c>
      <c r="DA498" s="1106">
        <v>0.48</v>
      </c>
      <c r="DB498" s="863"/>
      <c r="DF498" s="3">
        <v>944</v>
      </c>
      <c r="DG498" s="4">
        <v>1999</v>
      </c>
      <c r="DH498" s="4">
        <v>2.3261150000000002</v>
      </c>
      <c r="DI498" s="1172"/>
      <c r="DJ498" s="5"/>
      <c r="DK498" s="1444">
        <v>944</v>
      </c>
      <c r="DL498" s="1444">
        <v>2008</v>
      </c>
      <c r="DM498" s="1444">
        <v>0.68548920000000002</v>
      </c>
      <c r="DN498" s="1440">
        <f t="shared" si="100"/>
        <v>2.0564676</v>
      </c>
    </row>
    <row r="499" spans="87:118">
      <c r="CI499" s="888">
        <v>935</v>
      </c>
      <c r="CJ499" s="4"/>
      <c r="CL499" s="1826"/>
      <c r="CN499" s="1102"/>
      <c r="CO499" s="1103"/>
      <c r="CR499" s="1822"/>
      <c r="CT499" s="1102"/>
      <c r="CU499" s="1103"/>
      <c r="CV499" s="863"/>
      <c r="CW499" s="863"/>
      <c r="CX499" s="1822" t="e">
        <v>#N/A</v>
      </c>
      <c r="CY499" s="863"/>
      <c r="CZ499" s="1102"/>
      <c r="DA499" s="1103"/>
      <c r="DB499" s="863"/>
      <c r="DF499" s="3">
        <v>944</v>
      </c>
      <c r="DG499" s="4">
        <v>2006</v>
      </c>
      <c r="DH499" s="4">
        <v>-3.3696000000000002</v>
      </c>
      <c r="DI499" s="1172"/>
      <c r="DJ499" s="5"/>
      <c r="DK499" s="1444">
        <v>944</v>
      </c>
      <c r="DL499" s="1444">
        <v>2009</v>
      </c>
      <c r="DM499" s="1444">
        <v>2.6552069999999999</v>
      </c>
      <c r="DN499" s="1440">
        <f t="shared" si="100"/>
        <v>7.9656209999999996</v>
      </c>
    </row>
    <row r="500" spans="87:118">
      <c r="CI500" s="888">
        <v>935</v>
      </c>
      <c r="CJ500" s="4"/>
      <c r="CL500" s="1826"/>
      <c r="CN500" s="1102"/>
      <c r="CO500" s="1103"/>
      <c r="CR500" s="1822"/>
      <c r="CT500" s="1102"/>
      <c r="CU500" s="1103"/>
      <c r="CV500" s="863"/>
      <c r="CW500" s="863"/>
      <c r="CX500" s="1822" t="e">
        <v>#N/A</v>
      </c>
      <c r="CY500" s="863"/>
      <c r="CZ500" s="1102"/>
      <c r="DA500" s="1103"/>
      <c r="DB500" s="863"/>
      <c r="DF500" s="3">
        <v>944</v>
      </c>
      <c r="DG500" s="4">
        <v>2007</v>
      </c>
      <c r="DH500" s="4">
        <v>-3.7179180000000001</v>
      </c>
      <c r="DI500" s="1172"/>
      <c r="DJ500" s="5"/>
      <c r="DK500" s="1444">
        <v>944</v>
      </c>
      <c r="DL500" s="1444">
        <v>2010</v>
      </c>
      <c r="DM500" s="1444">
        <v>1.2268939999999999</v>
      </c>
      <c r="DN500" s="1440">
        <f t="shared" si="100"/>
        <v>3.680682</v>
      </c>
    </row>
    <row r="501" spans="87:118">
      <c r="CI501" s="888">
        <v>935</v>
      </c>
      <c r="CJ501" s="4"/>
      <c r="CL501" s="1826"/>
      <c r="CN501" s="1102"/>
      <c r="CO501" s="1103"/>
      <c r="CR501" s="1825"/>
      <c r="CT501" s="1102"/>
      <c r="CU501" s="1103"/>
      <c r="CV501" s="1099"/>
      <c r="CW501" s="1099"/>
      <c r="CX501" s="1825" t="e">
        <v>#N/A</v>
      </c>
      <c r="CY501" s="1099"/>
      <c r="CZ501" s="1102"/>
      <c r="DA501" s="1103"/>
      <c r="DB501" s="1099"/>
      <c r="DF501" s="3">
        <v>944</v>
      </c>
      <c r="DG501" s="4">
        <v>2008</v>
      </c>
      <c r="DH501" s="4">
        <v>-3.032429</v>
      </c>
      <c r="DI501" s="1172"/>
      <c r="DJ501" s="5"/>
      <c r="DK501" s="1444">
        <v>964</v>
      </c>
      <c r="DL501" s="1444">
        <v>1992</v>
      </c>
      <c r="DM501" s="1444">
        <v>-3.8068680000000001</v>
      </c>
      <c r="DN501" s="1440">
        <f t="shared" si="100"/>
        <v>-11.420604000000001</v>
      </c>
    </row>
    <row r="502" spans="87:118">
      <c r="CI502" s="888">
        <v>935</v>
      </c>
      <c r="CJ502" s="4" t="s">
        <v>2435</v>
      </c>
      <c r="CL502" s="1826">
        <v>1.9309940208413963</v>
      </c>
      <c r="CN502" s="1102"/>
      <c r="CO502" s="1103"/>
      <c r="CR502" s="1823">
        <v>2.5453333517386896</v>
      </c>
      <c r="CT502" s="1102"/>
      <c r="CU502" s="1103"/>
      <c r="CV502" s="1099"/>
      <c r="CW502" s="1099"/>
      <c r="CX502" s="1823">
        <v>-1.0788356719880414</v>
      </c>
      <c r="CY502" s="1099"/>
      <c r="CZ502" s="1102"/>
      <c r="DA502" s="1103"/>
      <c r="DB502" s="1099"/>
      <c r="DF502" s="3">
        <v>944</v>
      </c>
      <c r="DG502" s="4">
        <v>2009</v>
      </c>
      <c r="DH502" s="4">
        <v>-0.3772218</v>
      </c>
      <c r="DI502" s="1172"/>
      <c r="DJ502" s="5"/>
      <c r="DK502" s="1444">
        <v>964</v>
      </c>
      <c r="DL502" s="1444">
        <v>1993</v>
      </c>
      <c r="DM502" s="1444">
        <v>-1.3199129999999999</v>
      </c>
      <c r="DN502" s="1440">
        <f t="shared" si="100"/>
        <v>-3.9597389999999999</v>
      </c>
    </row>
    <row r="503" spans="87:118">
      <c r="CI503" s="888">
        <v>935</v>
      </c>
      <c r="CJ503" s="4" t="s">
        <v>2303</v>
      </c>
      <c r="CL503" s="1826">
        <v>-0.13349321613519782</v>
      </c>
      <c r="CN503" s="1102"/>
      <c r="CO503" s="1103"/>
      <c r="CR503" s="1823">
        <v>1.6147647604626263</v>
      </c>
      <c r="CT503" s="1102"/>
      <c r="CU503" s="1103"/>
      <c r="CV503" s="1099"/>
      <c r="CW503" s="1099"/>
      <c r="CX503" s="1823">
        <v>-0.18726654475906557</v>
      </c>
      <c r="CY503" s="1099"/>
      <c r="CZ503" s="1102"/>
      <c r="DA503" s="1103"/>
      <c r="DB503" s="1099"/>
      <c r="DF503" s="3">
        <v>944</v>
      </c>
      <c r="DG503" s="4">
        <v>2010</v>
      </c>
      <c r="DH503" s="4">
        <v>0.84967190000000004</v>
      </c>
      <c r="DI503" s="1172"/>
      <c r="DJ503" s="5"/>
      <c r="DK503" s="1444">
        <v>964</v>
      </c>
      <c r="DL503" s="1444">
        <v>1994</v>
      </c>
      <c r="DM503" s="1444">
        <v>2.2570299999999999</v>
      </c>
      <c r="DN503" s="1440">
        <f t="shared" si="100"/>
        <v>6.7710899999999992</v>
      </c>
    </row>
    <row r="504" spans="87:118">
      <c r="CI504" s="888">
        <v>935</v>
      </c>
      <c r="CJ504" s="4" t="s">
        <v>1451</v>
      </c>
      <c r="CL504" s="1826">
        <v>2.5179169753468811</v>
      </c>
      <c r="CN504" s="1102"/>
      <c r="CO504" s="1103"/>
      <c r="CR504" s="1823">
        <v>1.2561849945118821</v>
      </c>
      <c r="CT504" s="1102"/>
      <c r="CU504" s="1103"/>
      <c r="CV504" s="1099"/>
      <c r="CW504" s="1099"/>
      <c r="CX504" s="1823">
        <v>-0.61611424166623752</v>
      </c>
      <c r="CY504" s="1099"/>
      <c r="CZ504" s="1102"/>
      <c r="DA504" s="1103"/>
      <c r="DB504" s="1099"/>
      <c r="DF504" s="3">
        <v>964</v>
      </c>
      <c r="DG504" s="4">
        <v>1990</v>
      </c>
      <c r="DH504" s="4">
        <v>2.9098489999999999</v>
      </c>
      <c r="DI504" s="1172"/>
      <c r="DJ504" s="5"/>
      <c r="DK504" s="4"/>
      <c r="DL504" s="4"/>
      <c r="DM504" s="4"/>
      <c r="DN504" s="1439"/>
    </row>
    <row r="505" spans="87:118">
      <c r="CI505" s="888">
        <v>935</v>
      </c>
      <c r="CJ505" s="4" t="s">
        <v>1452</v>
      </c>
      <c r="CL505" s="1826">
        <v>0.34593906639754435</v>
      </c>
      <c r="CN505" s="1102"/>
      <c r="CO505" s="1103"/>
      <c r="CR505" s="1823">
        <v>0.5431088653681555</v>
      </c>
      <c r="CT505" s="1102"/>
      <c r="CU505" s="1103"/>
      <c r="CV505" s="1099"/>
      <c r="CW505" s="1099"/>
      <c r="CX505" s="1823">
        <v>1.0995224627732072</v>
      </c>
      <c r="CY505" s="1099"/>
      <c r="CZ505" s="1102"/>
      <c r="DA505" s="1103"/>
      <c r="DB505" s="1099"/>
      <c r="DF505" s="3">
        <v>964</v>
      </c>
      <c r="DG505" s="4">
        <v>1991</v>
      </c>
      <c r="DH505" s="4">
        <v>-1.757679</v>
      </c>
      <c r="DI505" s="1172"/>
      <c r="DJ505" s="5"/>
      <c r="DK505" s="4"/>
      <c r="DL505" s="4"/>
      <c r="DM505" s="4"/>
      <c r="DN505" s="1439"/>
    </row>
    <row r="506" spans="87:118">
      <c r="CI506" s="888">
        <v>935</v>
      </c>
      <c r="CJ506" s="4" t="s">
        <v>1453</v>
      </c>
      <c r="CL506" s="1826">
        <v>-2.7651440876826987</v>
      </c>
      <c r="CN506" s="864"/>
      <c r="CO506" s="1103"/>
      <c r="CR506" s="1823">
        <v>1.812507159576126</v>
      </c>
      <c r="CT506" s="864"/>
      <c r="CU506" s="1103"/>
      <c r="CV506" s="1099"/>
      <c r="CW506" s="1099"/>
      <c r="CX506" s="1823">
        <v>-7.5887370364946527E-4</v>
      </c>
      <c r="CY506" s="1099"/>
      <c r="CZ506" s="864"/>
      <c r="DA506" s="1103"/>
      <c r="DB506" s="1099"/>
      <c r="DF506" s="3">
        <v>964</v>
      </c>
      <c r="DG506" s="4">
        <v>1992</v>
      </c>
      <c r="DH506" s="4">
        <v>-2.7397480000000001</v>
      </c>
      <c r="DI506" s="1172"/>
      <c r="DJ506" s="5"/>
      <c r="DK506" s="4"/>
      <c r="DL506" s="4"/>
      <c r="DM506" s="4"/>
      <c r="DN506" s="1439"/>
    </row>
    <row r="507" spans="87:118">
      <c r="CI507" s="888">
        <v>935</v>
      </c>
      <c r="CJ507" s="4" t="s">
        <v>1454</v>
      </c>
      <c r="CL507" s="1826">
        <v>-3.8731397463023258</v>
      </c>
      <c r="CN507" s="864"/>
      <c r="CO507" s="1103"/>
      <c r="CR507" s="1823">
        <v>-0.91311797097837344</v>
      </c>
      <c r="CT507" s="864"/>
      <c r="CU507" s="1103"/>
      <c r="CV507" s="1099"/>
      <c r="CW507" s="1099"/>
      <c r="CX507" s="1823">
        <v>-0.43156809307091581</v>
      </c>
      <c r="CY507" s="1099"/>
      <c r="CZ507" s="864"/>
      <c r="DA507" s="1103"/>
      <c r="DB507" s="1099"/>
      <c r="DF507" s="3">
        <v>964</v>
      </c>
      <c r="DG507" s="4">
        <v>1993</v>
      </c>
      <c r="DH507" s="4">
        <v>-4.0596610000000002</v>
      </c>
      <c r="DI507" s="1172"/>
      <c r="DJ507" s="5"/>
      <c r="DK507" s="4"/>
      <c r="DL507" s="4"/>
      <c r="DM507" s="4"/>
      <c r="DN507" s="1439"/>
    </row>
    <row r="508" spans="87:118">
      <c r="CI508" s="888">
        <v>935</v>
      </c>
      <c r="CJ508" s="4" t="s">
        <v>1455</v>
      </c>
      <c r="CL508" s="1826">
        <v>-0.74167121040576145</v>
      </c>
      <c r="CN508" s="864"/>
      <c r="CO508" s="1103"/>
      <c r="CR508" s="1823">
        <v>1.5185274396454793</v>
      </c>
      <c r="CT508" s="864"/>
      <c r="CU508" s="1103"/>
      <c r="CV508" s="1099"/>
      <c r="CW508" s="1099"/>
      <c r="CX508" s="1823">
        <v>-2.3668614219072879</v>
      </c>
      <c r="CY508" s="1099"/>
      <c r="CZ508" s="864"/>
      <c r="DA508" s="1103"/>
      <c r="DB508" s="1099"/>
      <c r="DF508" s="3">
        <v>964</v>
      </c>
      <c r="DG508" s="4">
        <v>1994</v>
      </c>
      <c r="DH508" s="4">
        <v>-1.802632</v>
      </c>
      <c r="DI508" s="1172"/>
      <c r="DJ508" s="5"/>
      <c r="DK508" s="4"/>
      <c r="DL508" s="4"/>
      <c r="DM508" s="4"/>
      <c r="DN508" s="1439"/>
    </row>
    <row r="509" spans="87:118" ht="15.75" thickBot="1">
      <c r="CI509" s="888">
        <v>935</v>
      </c>
      <c r="CJ509" s="4" t="s">
        <v>1456</v>
      </c>
      <c r="CL509" s="1826">
        <v>2.6608189324028833</v>
      </c>
      <c r="CN509" s="864"/>
      <c r="CO509" s="1103"/>
      <c r="CR509" s="1823" t="s">
        <v>1218</v>
      </c>
      <c r="CT509" s="864"/>
      <c r="CU509" s="1103"/>
      <c r="CV509" s="1099"/>
      <c r="CW509" s="1099"/>
      <c r="CX509" s="1823">
        <v>-2.7821011740595183</v>
      </c>
      <c r="CY509" s="1099"/>
      <c r="CZ509" s="864"/>
      <c r="DA509" s="1103"/>
      <c r="DB509" s="1099"/>
      <c r="DF509" s="198"/>
      <c r="DG509" s="535"/>
      <c r="DH509" s="535"/>
      <c r="DI509" s="742"/>
      <c r="DJ509" s="198"/>
      <c r="DK509" s="1427"/>
      <c r="DL509" s="1427"/>
      <c r="DM509" s="1427"/>
      <c r="DN509" s="1445"/>
    </row>
    <row r="510" spans="87:118">
      <c r="CI510" s="888">
        <v>935</v>
      </c>
      <c r="CJ510" s="1091" t="s">
        <v>1457</v>
      </c>
      <c r="CL510" s="1826">
        <v>-8.7986074696418797</v>
      </c>
      <c r="CN510" s="1104"/>
      <c r="CO510" s="1105"/>
      <c r="CR510" s="1824">
        <v>-3.8473504112738759</v>
      </c>
      <c r="CT510" s="1104"/>
      <c r="CU510" s="1105"/>
      <c r="CV510" s="1100"/>
      <c r="CW510" s="1100"/>
      <c r="CX510" s="1824">
        <v>0.85702513398880953</v>
      </c>
      <c r="CY510" s="1100"/>
      <c r="CZ510" s="1104"/>
      <c r="DA510" s="1105"/>
      <c r="DB510" s="1100"/>
    </row>
    <row r="511" spans="87:118">
      <c r="CI511" s="888">
        <v>128</v>
      </c>
      <c r="CJ511" s="4" t="s">
        <v>1458</v>
      </c>
      <c r="CL511" s="1826"/>
      <c r="CN511" s="1099">
        <v>-8.1748718973013501E-2</v>
      </c>
      <c r="CO511" s="1106">
        <v>0.66</v>
      </c>
      <c r="CR511" s="1822"/>
      <c r="CT511" s="1102">
        <v>1.6265802214636373</v>
      </c>
      <c r="CU511" s="1106">
        <v>0.95</v>
      </c>
      <c r="CV511" s="863"/>
      <c r="CW511" s="863"/>
      <c r="CX511" s="1822" t="e">
        <v>#N/A</v>
      </c>
      <c r="CY511" s="863"/>
      <c r="CZ511" s="1099">
        <v>-0.6604981051496982</v>
      </c>
      <c r="DA511" s="1106">
        <v>0.35</v>
      </c>
      <c r="DB511" s="863"/>
    </row>
    <row r="512" spans="87:118">
      <c r="CI512" s="888">
        <v>128</v>
      </c>
      <c r="CJ512" s="4"/>
      <c r="CL512" s="1826"/>
      <c r="CN512" s="1102"/>
      <c r="CO512" s="1103"/>
      <c r="CR512" s="1822"/>
      <c r="CT512" s="1102"/>
      <c r="CU512" s="1103"/>
      <c r="CV512" s="863"/>
      <c r="CW512" s="863"/>
      <c r="CX512" s="1822" t="e">
        <v>#N/A</v>
      </c>
      <c r="CY512" s="863"/>
      <c r="CZ512" s="1102"/>
      <c r="DA512" s="1103"/>
      <c r="DB512" s="863"/>
    </row>
    <row r="513" spans="87:106">
      <c r="CI513" s="888">
        <v>128</v>
      </c>
      <c r="CJ513" s="4"/>
      <c r="CL513" s="1826"/>
      <c r="CN513" s="1102"/>
      <c r="CO513" s="1103"/>
      <c r="CR513" s="1822"/>
      <c r="CT513" s="1102"/>
      <c r="CU513" s="1103"/>
      <c r="CV513" s="863"/>
      <c r="CW513" s="863"/>
      <c r="CX513" s="1822" t="e">
        <v>#N/A</v>
      </c>
      <c r="CY513" s="863"/>
      <c r="CZ513" s="1102"/>
      <c r="DA513" s="1103"/>
      <c r="DB513" s="863"/>
    </row>
    <row r="514" spans="87:106">
      <c r="CI514" s="888">
        <v>128</v>
      </c>
      <c r="CJ514" s="4"/>
      <c r="CL514" s="1826"/>
      <c r="CN514" s="1102"/>
      <c r="CO514" s="1103"/>
      <c r="CR514" s="1825"/>
      <c r="CT514" s="1102"/>
      <c r="CU514" s="1103"/>
      <c r="CV514" s="1099"/>
      <c r="CW514" s="1099"/>
      <c r="CX514" s="1825" t="e">
        <v>#N/A</v>
      </c>
      <c r="CY514" s="1099"/>
      <c r="CZ514" s="1102"/>
      <c r="DA514" s="1103"/>
      <c r="DB514" s="1099"/>
    </row>
    <row r="515" spans="87:106">
      <c r="CI515" s="888">
        <v>128</v>
      </c>
      <c r="CJ515" s="4" t="s">
        <v>2436</v>
      </c>
      <c r="CL515" s="1826">
        <v>0.31721173268576441</v>
      </c>
      <c r="CN515" s="1102"/>
      <c r="CO515" s="1103"/>
      <c r="CR515" s="1823">
        <v>1.7895954950761226</v>
      </c>
      <c r="CT515" s="1102"/>
      <c r="CU515" s="1103"/>
      <c r="CV515" s="1099"/>
      <c r="CW515" s="1099"/>
      <c r="CX515" s="1823">
        <v>-0.31966977752449743</v>
      </c>
      <c r="CY515" s="1099"/>
      <c r="CZ515" s="1102"/>
      <c r="DA515" s="1103"/>
      <c r="DB515" s="1099"/>
    </row>
    <row r="516" spans="87:106">
      <c r="CI516" s="888">
        <v>128</v>
      </c>
      <c r="CJ516" s="4" t="s">
        <v>2304</v>
      </c>
      <c r="CL516" s="1826">
        <v>-3.905692876104272E-2</v>
      </c>
      <c r="CN516" s="1102"/>
      <c r="CO516" s="1103"/>
      <c r="CR516" s="1823">
        <v>1.5970533829281357</v>
      </c>
      <c r="CT516" s="1102"/>
      <c r="CU516" s="1103"/>
      <c r="CV516" s="1099"/>
      <c r="CW516" s="1099"/>
      <c r="CX516" s="1823">
        <v>-1.9783288407404072</v>
      </c>
      <c r="CY516" s="1099"/>
      <c r="CZ516" s="1102"/>
      <c r="DA516" s="1103"/>
      <c r="DB516" s="1099"/>
    </row>
    <row r="517" spans="87:106">
      <c r="CI517" s="888">
        <v>128</v>
      </c>
      <c r="CJ517" s="4" t="s">
        <v>1459</v>
      </c>
      <c r="CL517" s="1826">
        <v>-6.7047855730768102E-2</v>
      </c>
      <c r="CN517" s="1102"/>
      <c r="CO517" s="1103"/>
      <c r="CR517" s="1823">
        <v>1.6265802214636373</v>
      </c>
      <c r="CT517" s="1102"/>
      <c r="CU517" s="1103"/>
      <c r="CV517" s="1099"/>
      <c r="CW517" s="1099"/>
      <c r="CX517" s="1823">
        <v>-0.6604981051496982</v>
      </c>
      <c r="CY517" s="1099"/>
      <c r="CZ517" s="1102"/>
      <c r="DA517" s="1103"/>
      <c r="DB517" s="1099"/>
    </row>
    <row r="518" spans="87:106">
      <c r="CI518" s="888">
        <v>128</v>
      </c>
      <c r="CJ518" s="4" t="s">
        <v>1460</v>
      </c>
      <c r="CL518" s="1826">
        <v>-8.1748718973013501E-2</v>
      </c>
      <c r="CN518" s="1102"/>
      <c r="CO518" s="1103"/>
      <c r="CR518" s="1823">
        <v>3.9074002918517161</v>
      </c>
      <c r="CT518" s="1102"/>
      <c r="CU518" s="1103"/>
      <c r="CV518" s="1099"/>
      <c r="CW518" s="1099"/>
      <c r="CX518" s="1823">
        <v>-0.97211213394764162</v>
      </c>
      <c r="CY518" s="1099"/>
      <c r="CZ518" s="1102"/>
      <c r="DA518" s="1103"/>
      <c r="DB518" s="1099"/>
    </row>
    <row r="519" spans="87:106">
      <c r="CI519" s="888">
        <v>128</v>
      </c>
      <c r="CJ519" s="4" t="s">
        <v>1461</v>
      </c>
      <c r="CL519" s="1826">
        <v>-1.6621696460146866</v>
      </c>
      <c r="CN519" s="864"/>
      <c r="CO519" s="1103"/>
      <c r="CR519" s="1823">
        <v>1.3256330609551448</v>
      </c>
      <c r="CT519" s="864"/>
      <c r="CU519" s="1103"/>
      <c r="CV519" s="1099"/>
      <c r="CW519" s="1099"/>
      <c r="CX519" s="1823">
        <v>-0.61634432376461734</v>
      </c>
      <c r="CY519" s="1099"/>
      <c r="CZ519" s="864"/>
      <c r="DA519" s="1103"/>
      <c r="DB519" s="1099"/>
    </row>
    <row r="520" spans="87:106">
      <c r="CI520" s="888">
        <v>128</v>
      </c>
      <c r="CJ520" s="4" t="s">
        <v>1462</v>
      </c>
      <c r="CL520" s="1826">
        <v>-2.3866446956345699</v>
      </c>
      <c r="CN520" s="864"/>
      <c r="CO520" s="1103"/>
      <c r="CR520" s="1823">
        <v>-1.313804345706469</v>
      </c>
      <c r="CT520" s="864"/>
      <c r="CU520" s="1103"/>
      <c r="CV520" s="1099"/>
      <c r="CW520" s="1099"/>
      <c r="CX520" s="1823">
        <v>0.41384433030704582</v>
      </c>
      <c r="CY520" s="1099"/>
      <c r="CZ520" s="864"/>
      <c r="DA520" s="1103"/>
      <c r="DB520" s="1099"/>
    </row>
    <row r="521" spans="87:106">
      <c r="CI521" s="888">
        <v>128</v>
      </c>
      <c r="CJ521" s="4" t="s">
        <v>1463</v>
      </c>
      <c r="CL521" s="1826">
        <v>-0.45287849844606076</v>
      </c>
      <c r="CN521" s="864"/>
      <c r="CO521" s="1103"/>
      <c r="CR521" s="1823">
        <v>2.6174817806903681</v>
      </c>
      <c r="CT521" s="864"/>
      <c r="CU521" s="1103"/>
      <c r="CV521" s="1099"/>
      <c r="CW521" s="1099"/>
      <c r="CX521" s="1823">
        <v>-1.4348185132871036</v>
      </c>
      <c r="CY521" s="1099"/>
      <c r="CZ521" s="864"/>
      <c r="DA521" s="1103"/>
      <c r="DB521" s="1099"/>
    </row>
    <row r="522" spans="87:106">
      <c r="CI522" s="888">
        <v>128</v>
      </c>
      <c r="CJ522" s="4" t="s">
        <v>1464</v>
      </c>
      <c r="CL522" s="1826">
        <v>0.9005833256884539</v>
      </c>
      <c r="CN522" s="864"/>
      <c r="CO522" s="1103"/>
      <c r="CR522" s="1823">
        <v>2.0587177283796705</v>
      </c>
      <c r="CT522" s="864"/>
      <c r="CU522" s="1103"/>
      <c r="CV522" s="1099"/>
      <c r="CW522" s="1099"/>
      <c r="CX522" s="1823">
        <v>3.3340857878884744</v>
      </c>
      <c r="CY522" s="1099"/>
      <c r="CZ522" s="864"/>
      <c r="DA522" s="1103"/>
      <c r="DB522" s="1099"/>
    </row>
    <row r="523" spans="87:106">
      <c r="CI523" s="888">
        <v>128</v>
      </c>
      <c r="CJ523" s="1091" t="s">
        <v>1465</v>
      </c>
      <c r="CL523" s="1826">
        <v>-5.744962426810198</v>
      </c>
      <c r="CN523" s="1104"/>
      <c r="CO523" s="1105"/>
      <c r="CR523" s="1824">
        <v>-5.6903217458409356</v>
      </c>
      <c r="CT523" s="1104"/>
      <c r="CU523" s="1105"/>
      <c r="CV523" s="1100"/>
      <c r="CW523" s="1100"/>
      <c r="CX523" s="1824">
        <v>-1.8186896325164092</v>
      </c>
      <c r="CY523" s="1100"/>
      <c r="CZ523" s="1104"/>
      <c r="DA523" s="1105"/>
      <c r="DB523" s="1100"/>
    </row>
    <row r="524" spans="87:106">
      <c r="CI524" s="888">
        <v>243</v>
      </c>
      <c r="CJ524" s="4" t="s">
        <v>1466</v>
      </c>
      <c r="CL524" s="1826"/>
      <c r="CN524" s="1099">
        <v>0.27774191226580225</v>
      </c>
      <c r="CO524" s="1106">
        <v>0.82</v>
      </c>
      <c r="CR524" s="1822"/>
      <c r="CT524" s="1102">
        <v>-0.45581764026911109</v>
      </c>
      <c r="CU524" s="1106">
        <v>0.52</v>
      </c>
      <c r="CV524" s="863"/>
      <c r="CW524" s="863"/>
      <c r="CX524" s="1822" t="e">
        <v>#N/A</v>
      </c>
      <c r="CY524" s="863"/>
      <c r="CZ524" s="1099">
        <v>-2.7098812904443421</v>
      </c>
      <c r="DA524" s="1106">
        <v>0.03</v>
      </c>
      <c r="DB524" s="863"/>
    </row>
    <row r="525" spans="87:106">
      <c r="CI525" s="888">
        <v>243</v>
      </c>
      <c r="CJ525" s="4"/>
      <c r="CL525" s="1826"/>
      <c r="CN525" s="1102"/>
      <c r="CO525" s="1103"/>
      <c r="CR525" s="1822"/>
      <c r="CT525" s="1102"/>
      <c r="CU525" s="1103"/>
      <c r="CV525" s="863"/>
      <c r="CW525" s="863"/>
      <c r="CX525" s="1822" t="e">
        <v>#N/A</v>
      </c>
      <c r="CY525" s="863"/>
      <c r="CZ525" s="1102"/>
      <c r="DA525" s="1103"/>
      <c r="DB525" s="863"/>
    </row>
    <row r="526" spans="87:106">
      <c r="CI526" s="888">
        <v>243</v>
      </c>
      <c r="CJ526" s="4"/>
      <c r="CL526" s="1826"/>
      <c r="CN526" s="1102"/>
      <c r="CO526" s="1103"/>
      <c r="CR526" s="1822"/>
      <c r="CT526" s="1102"/>
      <c r="CU526" s="1103"/>
      <c r="CV526" s="863"/>
      <c r="CW526" s="863"/>
      <c r="CX526" s="1822" t="e">
        <v>#N/A</v>
      </c>
      <c r="CY526" s="863"/>
      <c r="CZ526" s="1102"/>
      <c r="DA526" s="1103"/>
      <c r="DB526" s="863"/>
    </row>
    <row r="527" spans="87:106">
      <c r="CI527" s="888">
        <v>243</v>
      </c>
      <c r="CJ527" s="4"/>
      <c r="CL527" s="1826"/>
      <c r="CN527" s="1102"/>
      <c r="CO527" s="1103"/>
      <c r="CR527" s="1825"/>
      <c r="CT527" s="1102"/>
      <c r="CU527" s="1103"/>
      <c r="CV527" s="1099"/>
      <c r="CW527" s="1099"/>
      <c r="CX527" s="1825" t="e">
        <v>#N/A</v>
      </c>
      <c r="CY527" s="1099"/>
      <c r="CZ527" s="1102"/>
      <c r="DA527" s="1103"/>
      <c r="DB527" s="1099"/>
    </row>
    <row r="528" spans="87:106">
      <c r="CI528" s="888">
        <v>243</v>
      </c>
      <c r="CJ528" s="4" t="s">
        <v>2437</v>
      </c>
      <c r="CL528" s="1826">
        <v>6.9529496175668726E-2</v>
      </c>
      <c r="CN528" s="1102"/>
      <c r="CO528" s="1103"/>
      <c r="CR528" s="1823">
        <v>0.34953855550194129</v>
      </c>
      <c r="CT528" s="1102"/>
      <c r="CU528" s="1103"/>
      <c r="CV528" s="1099"/>
      <c r="CW528" s="1099"/>
      <c r="CX528" s="1823">
        <v>-0.71994379206571724</v>
      </c>
      <c r="CY528" s="1099"/>
      <c r="CZ528" s="1102"/>
      <c r="DA528" s="1103"/>
      <c r="DB528" s="1099"/>
    </row>
    <row r="529" spans="87:106">
      <c r="CI529" s="888">
        <v>243</v>
      </c>
      <c r="CJ529" s="4" t="s">
        <v>2305</v>
      </c>
      <c r="CL529" s="1826">
        <v>2.1453001804868448</v>
      </c>
      <c r="CN529" s="1102"/>
      <c r="CO529" s="1103"/>
      <c r="CR529" s="1823">
        <v>-1.0015134912150975E-2</v>
      </c>
      <c r="CT529" s="1102"/>
      <c r="CU529" s="1103"/>
      <c r="CV529" s="1099"/>
      <c r="CW529" s="1099"/>
      <c r="CX529" s="1823">
        <v>-2.7098812904443421</v>
      </c>
      <c r="CY529" s="1099"/>
      <c r="CZ529" s="1102"/>
      <c r="DA529" s="1103"/>
      <c r="DB529" s="1099"/>
    </row>
    <row r="530" spans="87:106">
      <c r="CI530" s="888">
        <v>243</v>
      </c>
      <c r="CJ530" s="4" t="s">
        <v>1467</v>
      </c>
      <c r="CL530" s="1826">
        <v>2.9409361896996389</v>
      </c>
      <c r="CN530" s="1102"/>
      <c r="CO530" s="1103"/>
      <c r="CR530" s="1823">
        <v>3.1290097828843875</v>
      </c>
      <c r="CT530" s="1102"/>
      <c r="CU530" s="1103"/>
      <c r="CV530" s="1099"/>
      <c r="CW530" s="1099"/>
      <c r="CX530" s="1823">
        <v>-3.3658702418961171</v>
      </c>
      <c r="CY530" s="1099"/>
      <c r="CZ530" s="1102"/>
      <c r="DA530" s="1103"/>
      <c r="DB530" s="1099"/>
    </row>
    <row r="531" spans="87:106">
      <c r="CI531" s="888">
        <v>243</v>
      </c>
      <c r="CJ531" s="4" t="s">
        <v>1468</v>
      </c>
      <c r="CL531" s="1826">
        <v>3.9108783658674362</v>
      </c>
      <c r="CN531" s="1102"/>
      <c r="CO531" s="1103"/>
      <c r="CR531" s="1823">
        <v>-1.9380525156181929</v>
      </c>
      <c r="CT531" s="1102"/>
      <c r="CU531" s="1103"/>
      <c r="CV531" s="1099"/>
      <c r="CW531" s="1099"/>
      <c r="CX531" s="1823">
        <v>-3.3000540453697749</v>
      </c>
      <c r="CY531" s="1099"/>
      <c r="CZ531" s="1102"/>
      <c r="DA531" s="1103"/>
      <c r="DB531" s="1099"/>
    </row>
    <row r="532" spans="87:106">
      <c r="CI532" s="888">
        <v>243</v>
      </c>
      <c r="CJ532" s="4" t="s">
        <v>1469</v>
      </c>
      <c r="CL532" s="1826">
        <v>0.27774191226580225</v>
      </c>
      <c r="CN532" s="864"/>
      <c r="CO532" s="1103"/>
      <c r="CR532" s="1823">
        <v>-1.0409147804527443</v>
      </c>
      <c r="CT532" s="864"/>
      <c r="CU532" s="1103"/>
      <c r="CV532" s="1099"/>
      <c r="CW532" s="1099"/>
      <c r="CX532" s="1823">
        <v>-2.7907110380661124</v>
      </c>
      <c r="CY532" s="1099"/>
      <c r="CZ532" s="864"/>
      <c r="DA532" s="1103"/>
      <c r="DB532" s="1099"/>
    </row>
    <row r="533" spans="87:106">
      <c r="CI533" s="888">
        <v>243</v>
      </c>
      <c r="CJ533" s="4" t="s">
        <v>1470</v>
      </c>
      <c r="CL533" s="1826">
        <v>-1.612326663093433</v>
      </c>
      <c r="CN533" s="864"/>
      <c r="CO533" s="1103"/>
      <c r="CR533" s="1823">
        <v>-5.911734533210188</v>
      </c>
      <c r="CT533" s="864"/>
      <c r="CU533" s="1103"/>
      <c r="CV533" s="1099"/>
      <c r="CW533" s="1099"/>
      <c r="CX533" s="1823">
        <v>0.22735239154177123</v>
      </c>
      <c r="CY533" s="1099"/>
      <c r="CZ533" s="864"/>
      <c r="DA533" s="1103"/>
      <c r="DB533" s="1099"/>
    </row>
    <row r="534" spans="87:106">
      <c r="CI534" s="888">
        <v>243</v>
      </c>
      <c r="CJ534" s="4" t="s">
        <v>1471</v>
      </c>
      <c r="CL534" s="1826">
        <v>-1.5170853685958647</v>
      </c>
      <c r="CN534" s="864"/>
      <c r="CO534" s="1103"/>
      <c r="CR534" s="1823">
        <v>-0.45581764026911109</v>
      </c>
      <c r="CT534" s="864"/>
      <c r="CU534" s="1103"/>
      <c r="CV534" s="1099"/>
      <c r="CW534" s="1099"/>
      <c r="CX534" s="1823">
        <v>1.6652642349063331</v>
      </c>
      <c r="CY534" s="1099"/>
      <c r="CZ534" s="864"/>
      <c r="DA534" s="1103"/>
      <c r="DB534" s="1099"/>
    </row>
    <row r="535" spans="87:106">
      <c r="CI535" s="888">
        <v>243</v>
      </c>
      <c r="CJ535" s="4" t="s">
        <v>1472</v>
      </c>
      <c r="CL535" s="1826">
        <v>5.7511894120868803</v>
      </c>
      <c r="CN535" s="864"/>
      <c r="CO535" s="1103"/>
      <c r="CR535" s="1823">
        <v>0.93236701626303697</v>
      </c>
      <c r="CT535" s="864"/>
      <c r="CU535" s="1103"/>
      <c r="CV535" s="1099"/>
      <c r="CW535" s="1099"/>
      <c r="CX535" s="1823">
        <v>-7.0943684283454713</v>
      </c>
      <c r="CY535" s="1099"/>
      <c r="CZ535" s="864"/>
      <c r="DA535" s="1103"/>
      <c r="DB535" s="1099"/>
    </row>
    <row r="536" spans="87:106">
      <c r="CI536" s="888">
        <v>243</v>
      </c>
      <c r="CJ536" s="1091" t="s">
        <v>1473</v>
      </c>
      <c r="CL536" s="1826">
        <v>0.15411590185838264</v>
      </c>
      <c r="CN536" s="1104"/>
      <c r="CO536" s="1105"/>
      <c r="CR536" s="1824">
        <v>-2.5640407640761866</v>
      </c>
      <c r="CT536" s="1104"/>
      <c r="CU536" s="1105"/>
      <c r="CV536" s="1100"/>
      <c r="CW536" s="1100"/>
      <c r="CX536" s="1824">
        <v>-1.8306157900218958</v>
      </c>
      <c r="CY536" s="1100"/>
      <c r="CZ536" s="1104"/>
      <c r="DA536" s="1105"/>
      <c r="DB536" s="1100"/>
    </row>
    <row r="537" spans="87:106">
      <c r="CI537" s="888">
        <v>248</v>
      </c>
      <c r="CJ537" s="4" t="s">
        <v>1474</v>
      </c>
      <c r="CL537" s="1826"/>
      <c r="CN537" s="1099">
        <v>0.75491797034853469</v>
      </c>
      <c r="CO537" s="1106">
        <v>0.93</v>
      </c>
      <c r="CR537" s="1822"/>
      <c r="CT537" s="1102">
        <v>-3.1766705890524625</v>
      </c>
      <c r="CU537" s="1106">
        <v>0.11</v>
      </c>
      <c r="CV537" s="863"/>
      <c r="CW537" s="863"/>
      <c r="CX537" s="1822" t="e">
        <v>#N/A</v>
      </c>
      <c r="CY537" s="863"/>
      <c r="CZ537" s="1099">
        <v>-0.55746200633856846</v>
      </c>
      <c r="DA537" s="1106">
        <v>0.4</v>
      </c>
      <c r="DB537" s="863"/>
    </row>
    <row r="538" spans="87:106">
      <c r="CI538" s="888">
        <v>248</v>
      </c>
      <c r="CJ538" s="4"/>
      <c r="CL538" s="1826"/>
      <c r="CN538" s="1102"/>
      <c r="CO538" s="1103"/>
      <c r="CR538" s="1822"/>
      <c r="CT538" s="1102"/>
      <c r="CU538" s="1103"/>
      <c r="CV538" s="863"/>
      <c r="CW538" s="863"/>
      <c r="CX538" s="1822" t="e">
        <v>#N/A</v>
      </c>
      <c r="CY538" s="863"/>
      <c r="CZ538" s="1102"/>
      <c r="DA538" s="1103"/>
      <c r="DB538" s="863"/>
    </row>
    <row r="539" spans="87:106">
      <c r="CI539" s="888">
        <v>248</v>
      </c>
      <c r="CJ539" s="4"/>
      <c r="CL539" s="1826"/>
      <c r="CN539" s="1102"/>
      <c r="CO539" s="1103"/>
      <c r="CR539" s="1822"/>
      <c r="CT539" s="1102"/>
      <c r="CU539" s="1103"/>
      <c r="CV539" s="863"/>
      <c r="CW539" s="863"/>
      <c r="CX539" s="1822" t="e">
        <v>#N/A</v>
      </c>
      <c r="CY539" s="863"/>
      <c r="CZ539" s="1102"/>
      <c r="DA539" s="1103"/>
      <c r="DB539" s="863"/>
    </row>
    <row r="540" spans="87:106">
      <c r="CI540" s="888">
        <v>248</v>
      </c>
      <c r="CJ540" s="4"/>
      <c r="CL540" s="1826"/>
      <c r="CN540" s="1102"/>
      <c r="CO540" s="1103"/>
      <c r="CR540" s="1825"/>
      <c r="CT540" s="1102"/>
      <c r="CU540" s="1103"/>
      <c r="CV540" s="1099"/>
      <c r="CW540" s="1099"/>
      <c r="CX540" s="1825" t="e">
        <v>#N/A</v>
      </c>
      <c r="CY540" s="1099"/>
      <c r="CZ540" s="1102"/>
      <c r="DA540" s="1103"/>
      <c r="DB540" s="1099"/>
    </row>
    <row r="541" spans="87:106">
      <c r="CI541" s="888">
        <v>248</v>
      </c>
      <c r="CJ541" s="4" t="s">
        <v>2438</v>
      </c>
      <c r="CL541" s="1826">
        <v>7.0184665758893487</v>
      </c>
      <c r="CN541" s="1102"/>
      <c r="CO541" s="1103"/>
      <c r="CR541" s="1823">
        <v>-6.4731399291182363</v>
      </c>
      <c r="CT541" s="1102"/>
      <c r="CU541" s="1103"/>
      <c r="CV541" s="1099"/>
      <c r="CW541" s="1099"/>
      <c r="CX541" s="1823">
        <v>-0.3117084374321063</v>
      </c>
      <c r="CY541" s="1099"/>
      <c r="CZ541" s="1102"/>
      <c r="DA541" s="1103"/>
      <c r="DB541" s="1099"/>
    </row>
    <row r="542" spans="87:106">
      <c r="CI542" s="888">
        <v>248</v>
      </c>
      <c r="CJ542" s="4" t="s">
        <v>2306</v>
      </c>
      <c r="CL542" s="1826">
        <v>-5.2050897415337491</v>
      </c>
      <c r="CN542" s="1102"/>
      <c r="CO542" s="1103"/>
      <c r="CR542" s="1823">
        <v>-3.1766705890524625</v>
      </c>
      <c r="CT542" s="1102"/>
      <c r="CU542" s="1103"/>
      <c r="CV542" s="1099"/>
      <c r="CW542" s="1099"/>
      <c r="CX542" s="1823">
        <v>-2.2584299526020999</v>
      </c>
      <c r="CY542" s="1099"/>
      <c r="CZ542" s="1102"/>
      <c r="DA542" s="1103"/>
      <c r="DB542" s="1099"/>
    </row>
    <row r="543" spans="87:106">
      <c r="CI543" s="888">
        <v>248</v>
      </c>
      <c r="CJ543" s="4" t="s">
        <v>1475</v>
      </c>
      <c r="CL543" s="1826">
        <v>-3.3401689891562332</v>
      </c>
      <c r="CN543" s="1102"/>
      <c r="CO543" s="1103"/>
      <c r="CR543" s="1823">
        <v>-1.3280118400572034</v>
      </c>
      <c r="CT543" s="1102"/>
      <c r="CU543" s="1103"/>
      <c r="CV543" s="1099"/>
      <c r="CW543" s="1099"/>
      <c r="CX543" s="1823">
        <v>-3.7126791760401838</v>
      </c>
      <c r="CY543" s="1099"/>
      <c r="CZ543" s="1102"/>
      <c r="DA543" s="1103"/>
      <c r="DB543" s="1099"/>
    </row>
    <row r="544" spans="87:106">
      <c r="CI544" s="888">
        <v>248</v>
      </c>
      <c r="CJ544" s="4" t="s">
        <v>1476</v>
      </c>
      <c r="CL544" s="1826">
        <v>-0.25605488877696736</v>
      </c>
      <c r="CN544" s="1102"/>
      <c r="CO544" s="1103"/>
      <c r="CR544" s="1823">
        <v>-4.3248024630537225</v>
      </c>
      <c r="CT544" s="1102"/>
      <c r="CU544" s="1103"/>
      <c r="CV544" s="1099"/>
      <c r="CW544" s="1099"/>
      <c r="CX544" s="1823">
        <v>-0.55746200633856846</v>
      </c>
      <c r="CY544" s="1099"/>
      <c r="CZ544" s="1102"/>
      <c r="DA544" s="1103"/>
      <c r="DB544" s="1099"/>
    </row>
    <row r="545" spans="87:106">
      <c r="CI545" s="888">
        <v>248</v>
      </c>
      <c r="CJ545" s="4" t="s">
        <v>1477</v>
      </c>
      <c r="CL545" s="1826">
        <v>0.75491797034853469</v>
      </c>
      <c r="CN545" s="864"/>
      <c r="CO545" s="1103"/>
      <c r="CR545" s="1823">
        <v>-3.8744813721834417</v>
      </c>
      <c r="CT545" s="864"/>
      <c r="CU545" s="1103"/>
      <c r="CV545" s="1099"/>
      <c r="CW545" s="1099"/>
      <c r="CX545" s="1823">
        <v>-1.1376400164249483</v>
      </c>
      <c r="CY545" s="1099"/>
      <c r="CZ545" s="864"/>
      <c r="DA545" s="1103"/>
      <c r="DB545" s="1099"/>
    </row>
    <row r="546" spans="87:106">
      <c r="CI546" s="888">
        <v>248</v>
      </c>
      <c r="CJ546" s="4" t="s">
        <v>1478</v>
      </c>
      <c r="CL546" s="1826">
        <v>2.3359611196795282</v>
      </c>
      <c r="CN546" s="864"/>
      <c r="CO546" s="1103"/>
      <c r="CR546" s="1823">
        <v>-0.34512187013848178</v>
      </c>
      <c r="CT546" s="864"/>
      <c r="CU546" s="1103"/>
      <c r="CV546" s="1099"/>
      <c r="CW546" s="1099"/>
      <c r="CX546" s="1823">
        <v>1.5855038665821395</v>
      </c>
      <c r="CY546" s="1099"/>
      <c r="CZ546" s="864"/>
      <c r="DA546" s="1103"/>
      <c r="DB546" s="1099"/>
    </row>
    <row r="547" spans="87:106">
      <c r="CI547" s="888">
        <v>248</v>
      </c>
      <c r="CJ547" s="4" t="s">
        <v>1479</v>
      </c>
      <c r="CL547" s="1826">
        <v>5.7335465438886484</v>
      </c>
      <c r="CN547" s="864"/>
      <c r="CO547" s="1103"/>
      <c r="CR547" s="1823">
        <v>2.9029289800932201</v>
      </c>
      <c r="CT547" s="864"/>
      <c r="CU547" s="1103"/>
      <c r="CV547" s="1099"/>
      <c r="CW547" s="1099"/>
      <c r="CX547" s="1823">
        <v>2.7760367630840213</v>
      </c>
      <c r="CY547" s="1099"/>
      <c r="CZ547" s="864"/>
      <c r="DA547" s="1103"/>
      <c r="DB547" s="1099"/>
    </row>
    <row r="548" spans="87:106">
      <c r="CI548" s="888">
        <v>248</v>
      </c>
      <c r="CJ548" s="4" t="s">
        <v>1480</v>
      </c>
      <c r="CL548" s="1826">
        <v>2.5816024864575096</v>
      </c>
      <c r="CN548" s="864"/>
      <c r="CO548" s="1103"/>
      <c r="CR548" s="1823">
        <v>-0.68405579318454923</v>
      </c>
      <c r="CT548" s="864"/>
      <c r="CU548" s="1103"/>
      <c r="CV548" s="1099"/>
      <c r="CW548" s="1099"/>
      <c r="CX548" s="1823">
        <v>3.2278895864474366</v>
      </c>
      <c r="CY548" s="1099"/>
      <c r="CZ548" s="864"/>
      <c r="DA548" s="1103"/>
      <c r="DB548" s="1099"/>
    </row>
    <row r="549" spans="87:106">
      <c r="CI549" s="888">
        <v>248</v>
      </c>
      <c r="CJ549" s="1091" t="s">
        <v>1481</v>
      </c>
      <c r="CL549" s="1826">
        <v>-3.7199203116915145</v>
      </c>
      <c r="CN549" s="1104"/>
      <c r="CO549" s="1105"/>
      <c r="CR549" s="1824">
        <v>-8.740530772538385</v>
      </c>
      <c r="CT549" s="1104"/>
      <c r="CU549" s="1105"/>
      <c r="CV549" s="1100"/>
      <c r="CW549" s="1100"/>
      <c r="CX549" s="1824">
        <v>-7.7671384457611152</v>
      </c>
      <c r="CY549" s="1100"/>
      <c r="CZ549" s="1104"/>
      <c r="DA549" s="1105"/>
      <c r="DB549" s="1100"/>
    </row>
    <row r="550" spans="87:106">
      <c r="CI550" s="888">
        <v>469</v>
      </c>
      <c r="CJ550" s="4" t="s">
        <v>1482</v>
      </c>
      <c r="CL550" s="1826"/>
      <c r="CN550" s="1099">
        <v>-1.0500967371483463</v>
      </c>
      <c r="CO550" s="1106">
        <v>0.23</v>
      </c>
      <c r="CR550" s="1822"/>
      <c r="CT550" s="1102">
        <v>-1.3623157773107155</v>
      </c>
      <c r="CU550" s="1106">
        <v>0.26</v>
      </c>
      <c r="CV550" s="863"/>
      <c r="CW550" s="863"/>
      <c r="CX550" s="1822" t="e">
        <v>#N/A</v>
      </c>
      <c r="CY550" s="863"/>
      <c r="CZ550" s="1099">
        <v>1.152364629571899</v>
      </c>
      <c r="DA550" s="1106">
        <v>0.86</v>
      </c>
      <c r="DB550" s="863"/>
    </row>
    <row r="551" spans="87:106">
      <c r="CI551" s="888">
        <v>469</v>
      </c>
      <c r="CJ551" s="4"/>
      <c r="CL551" s="1826"/>
      <c r="CN551" s="1102"/>
      <c r="CO551" s="1103"/>
      <c r="CR551" s="1822"/>
      <c r="CT551" s="1102"/>
      <c r="CU551" s="1103"/>
      <c r="CV551" s="863"/>
      <c r="CW551" s="863"/>
      <c r="CX551" s="1822" t="e">
        <v>#N/A</v>
      </c>
      <c r="CY551" s="863"/>
      <c r="CZ551" s="1102"/>
      <c r="DA551" s="1103"/>
      <c r="DB551" s="863"/>
    </row>
    <row r="552" spans="87:106">
      <c r="CI552" s="888">
        <v>469</v>
      </c>
      <c r="CJ552" s="4"/>
      <c r="CL552" s="1826"/>
      <c r="CN552" s="1102"/>
      <c r="CO552" s="1103"/>
      <c r="CR552" s="1822"/>
      <c r="CT552" s="1102"/>
      <c r="CU552" s="1103"/>
      <c r="CV552" s="863"/>
      <c r="CW552" s="863"/>
      <c r="CX552" s="1822" t="e">
        <v>#N/A</v>
      </c>
      <c r="CY552" s="863"/>
      <c r="CZ552" s="1102"/>
      <c r="DA552" s="1103"/>
      <c r="DB552" s="863"/>
    </row>
    <row r="553" spans="87:106">
      <c r="CI553" s="888">
        <v>469</v>
      </c>
      <c r="CJ553" s="4"/>
      <c r="CL553" s="1826"/>
      <c r="CN553" s="1102"/>
      <c r="CO553" s="1103"/>
      <c r="CR553" s="1825"/>
      <c r="CT553" s="1102"/>
      <c r="CU553" s="1103"/>
      <c r="CV553" s="1099"/>
      <c r="CW553" s="1099"/>
      <c r="CX553" s="1825" t="e">
        <v>#N/A</v>
      </c>
      <c r="CY553" s="1099"/>
      <c r="CZ553" s="1102"/>
      <c r="DA553" s="1103"/>
      <c r="DB553" s="1099"/>
    </row>
    <row r="554" spans="87:106">
      <c r="CI554" s="888">
        <v>469</v>
      </c>
      <c r="CJ554" s="4" t="s">
        <v>2439</v>
      </c>
      <c r="CL554" s="1826">
        <v>-2.5697561510903633E-2</v>
      </c>
      <c r="CN554" s="1102"/>
      <c r="CO554" s="1103"/>
      <c r="CR554" s="1823">
        <v>-0.56198279140419327</v>
      </c>
      <c r="CT554" s="1102"/>
      <c r="CU554" s="1103"/>
      <c r="CV554" s="1099"/>
      <c r="CW554" s="1099"/>
      <c r="CX554" s="1823">
        <v>13.675346008065338</v>
      </c>
      <c r="CY554" s="1099"/>
      <c r="CZ554" s="1102"/>
      <c r="DA554" s="1103"/>
      <c r="DB554" s="1099"/>
    </row>
    <row r="555" spans="87:106">
      <c r="CI555" s="888">
        <v>469</v>
      </c>
      <c r="CJ555" s="4" t="s">
        <v>2307</v>
      </c>
      <c r="CL555" s="1826">
        <v>3.6101052432015557E-2</v>
      </c>
      <c r="CN555" s="1102"/>
      <c r="CO555" s="1103"/>
      <c r="CR555" s="1823">
        <v>-1.046550175776676</v>
      </c>
      <c r="CT555" s="1102"/>
      <c r="CU555" s="1103"/>
      <c r="CV555" s="1099"/>
      <c r="CW555" s="1099"/>
      <c r="CX555" s="1823">
        <v>-4.2251661030054306</v>
      </c>
      <c r="CY555" s="1099"/>
      <c r="CZ555" s="1102"/>
      <c r="DA555" s="1103"/>
      <c r="DB555" s="1099"/>
    </row>
    <row r="556" spans="87:106">
      <c r="CI556" s="888">
        <v>469</v>
      </c>
      <c r="CJ556" s="4" t="s">
        <v>1483</v>
      </c>
      <c r="CL556" s="1826">
        <v>0.28161210940226677</v>
      </c>
      <c r="CN556" s="1102"/>
      <c r="CO556" s="1103"/>
      <c r="CR556" s="1823">
        <v>-0.36043146217078981</v>
      </c>
      <c r="CT556" s="1102"/>
      <c r="CU556" s="1103"/>
      <c r="CV556" s="1099"/>
      <c r="CW556" s="1099"/>
      <c r="CX556" s="1823">
        <v>-0.1728453352798649</v>
      </c>
      <c r="CY556" s="1099"/>
      <c r="CZ556" s="1102"/>
      <c r="DA556" s="1103"/>
      <c r="DB556" s="1099"/>
    </row>
    <row r="557" spans="87:106">
      <c r="CI557" s="888">
        <v>469</v>
      </c>
      <c r="CJ557" s="4" t="s">
        <v>1484</v>
      </c>
      <c r="CL557" s="1826">
        <v>-1.0500967371483463</v>
      </c>
      <c r="CN557" s="1102"/>
      <c r="CO557" s="1103"/>
      <c r="CR557" s="1823">
        <v>-4.8058132212364821</v>
      </c>
      <c r="CT557" s="1102"/>
      <c r="CU557" s="1103"/>
      <c r="CV557" s="1099"/>
      <c r="CW557" s="1099"/>
      <c r="CX557" s="1823">
        <v>-1.9722060762270139</v>
      </c>
      <c r="CY557" s="1099"/>
      <c r="CZ557" s="1102"/>
      <c r="DA557" s="1103"/>
      <c r="DB557" s="1099"/>
    </row>
    <row r="558" spans="87:106">
      <c r="CI558" s="888">
        <v>469</v>
      </c>
      <c r="CJ558" s="4" t="s">
        <v>1485</v>
      </c>
      <c r="CL558" s="1826">
        <v>-1.2400498138661797</v>
      </c>
      <c r="CN558" s="864"/>
      <c r="CO558" s="1103"/>
      <c r="CR558" s="1823">
        <v>-4.3106881146989924</v>
      </c>
      <c r="CT558" s="864"/>
      <c r="CU558" s="1103"/>
      <c r="CV558" s="1099"/>
      <c r="CW558" s="1099"/>
      <c r="CX558" s="1823">
        <v>-3.126685309660914</v>
      </c>
      <c r="CY558" s="1099"/>
      <c r="CZ558" s="864"/>
      <c r="DA558" s="1103"/>
      <c r="DB558" s="1099"/>
    </row>
    <row r="559" spans="87:106">
      <c r="CI559" s="888">
        <v>469</v>
      </c>
      <c r="CJ559" s="4" t="s">
        <v>1486</v>
      </c>
      <c r="CL559" s="1826">
        <v>-1.7852118221551296</v>
      </c>
      <c r="CN559" s="864"/>
      <c r="CO559" s="1103"/>
      <c r="CR559" s="1823">
        <v>-1.3623157773107155</v>
      </c>
      <c r="CT559" s="864"/>
      <c r="CU559" s="1103"/>
      <c r="CV559" s="1099"/>
      <c r="CW559" s="1099"/>
      <c r="CX559" s="1823">
        <v>1.4294199852206688</v>
      </c>
      <c r="CY559" s="1099"/>
      <c r="CZ559" s="864"/>
      <c r="DA559" s="1103"/>
      <c r="DB559" s="1099"/>
    </row>
    <row r="560" spans="87:106">
      <c r="CI560" s="888">
        <v>469</v>
      </c>
      <c r="CJ560" s="4" t="s">
        <v>1487</v>
      </c>
      <c r="CL560" s="1826">
        <v>-3.7503799204744044</v>
      </c>
      <c r="CN560" s="864"/>
      <c r="CO560" s="1103"/>
      <c r="CR560" s="1823">
        <v>-0.96487178692188413</v>
      </c>
      <c r="CT560" s="864"/>
      <c r="CU560" s="1103"/>
      <c r="CV560" s="1099"/>
      <c r="CW560" s="1099"/>
      <c r="CX560" s="1823">
        <v>2.6695518045836391</v>
      </c>
      <c r="CY560" s="1099"/>
      <c r="CZ560" s="864"/>
      <c r="DA560" s="1103"/>
      <c r="DB560" s="1099"/>
    </row>
    <row r="561" spans="87:106">
      <c r="CI561" s="888">
        <v>469</v>
      </c>
      <c r="CJ561" s="4" t="s">
        <v>1488</v>
      </c>
      <c r="CL561" s="1826">
        <v>2.1510868045212321</v>
      </c>
      <c r="CN561" s="864"/>
      <c r="CO561" s="1103"/>
      <c r="CR561" s="1823">
        <v>-1.7534538569909297</v>
      </c>
      <c r="CT561" s="864"/>
      <c r="CU561" s="1103"/>
      <c r="CV561" s="1099"/>
      <c r="CW561" s="1099"/>
      <c r="CX561" s="1823">
        <v>1.152364629571899</v>
      </c>
      <c r="CY561" s="1099"/>
      <c r="CZ561" s="864"/>
      <c r="DA561" s="1103"/>
      <c r="DB561" s="1099"/>
    </row>
    <row r="562" spans="87:106">
      <c r="CI562" s="888">
        <v>469</v>
      </c>
      <c r="CJ562" s="1091" t="s">
        <v>1489</v>
      </c>
      <c r="CL562" s="1826">
        <v>-2.4054525392790556</v>
      </c>
      <c r="CN562" s="1104"/>
      <c r="CO562" s="1105"/>
      <c r="CR562" s="1824">
        <v>-2.8973388917066973</v>
      </c>
      <c r="CT562" s="1104"/>
      <c r="CU562" s="1105"/>
      <c r="CV562" s="1100"/>
      <c r="CW562" s="1100"/>
      <c r="CX562" s="1824">
        <v>1.7127424537941529</v>
      </c>
      <c r="CY562" s="1100"/>
      <c r="CZ562" s="1104"/>
      <c r="DA562" s="1105"/>
      <c r="DB562" s="1100"/>
    </row>
    <row r="563" spans="87:106">
      <c r="CI563" s="888">
        <v>253</v>
      </c>
      <c r="CJ563" s="4" t="s">
        <v>1490</v>
      </c>
      <c r="CL563" s="1826"/>
      <c r="CN563" s="1099">
        <v>-0.19999999999999707</v>
      </c>
      <c r="CO563" s="1106">
        <v>0.56000000000000005</v>
      </c>
      <c r="CR563" s="1822"/>
      <c r="CT563" s="1102">
        <v>-0.95898547115024846</v>
      </c>
      <c r="CU563" s="1106">
        <v>0.36</v>
      </c>
      <c r="CV563" s="863"/>
      <c r="CW563" s="863"/>
      <c r="CX563" s="1822" t="e">
        <v>#N/A</v>
      </c>
      <c r="CY563" s="863"/>
      <c r="CZ563" s="1099">
        <v>-1.2530672034435035</v>
      </c>
      <c r="DA563" s="1106">
        <v>0.18</v>
      </c>
      <c r="DB563" s="863"/>
    </row>
    <row r="564" spans="87:106">
      <c r="CI564" s="888">
        <v>253</v>
      </c>
      <c r="CJ564" s="4"/>
      <c r="CL564" s="1826"/>
      <c r="CN564" s="1102"/>
      <c r="CO564" s="1103"/>
      <c r="CR564" s="1822"/>
      <c r="CT564" s="1102"/>
      <c r="CU564" s="1103"/>
      <c r="CV564" s="863"/>
      <c r="CW564" s="863"/>
      <c r="CX564" s="1822" t="e">
        <v>#N/A</v>
      </c>
      <c r="CY564" s="863"/>
      <c r="CZ564" s="1102"/>
      <c r="DA564" s="1103"/>
      <c r="DB564" s="863"/>
    </row>
    <row r="565" spans="87:106">
      <c r="CI565" s="888">
        <v>253</v>
      </c>
      <c r="CJ565" s="4"/>
      <c r="CL565" s="1826"/>
      <c r="CN565" s="1102"/>
      <c r="CO565" s="1103"/>
      <c r="CR565" s="1822"/>
      <c r="CT565" s="1102"/>
      <c r="CU565" s="1103"/>
      <c r="CV565" s="863"/>
      <c r="CW565" s="863"/>
      <c r="CX565" s="1822" t="e">
        <v>#N/A</v>
      </c>
      <c r="CY565" s="863"/>
      <c r="CZ565" s="1102"/>
      <c r="DA565" s="1103"/>
      <c r="DB565" s="863"/>
    </row>
    <row r="566" spans="87:106">
      <c r="CI566" s="888">
        <v>253</v>
      </c>
      <c r="CJ566" s="4"/>
      <c r="CL566" s="1826"/>
      <c r="CN566" s="1102"/>
      <c r="CO566" s="1103"/>
      <c r="CR566" s="1825"/>
      <c r="CT566" s="1102"/>
      <c r="CU566" s="1103"/>
      <c r="CV566" s="1099"/>
      <c r="CW566" s="1099"/>
      <c r="CX566" s="1825" t="e">
        <v>#N/A</v>
      </c>
      <c r="CY566" s="1099"/>
      <c r="CZ566" s="1102"/>
      <c r="DA566" s="1103"/>
      <c r="DB566" s="1099"/>
    </row>
    <row r="567" spans="87:106">
      <c r="CI567" s="888">
        <v>253</v>
      </c>
      <c r="CJ567" s="4" t="s">
        <v>2440</v>
      </c>
      <c r="CL567" s="1826">
        <v>-0.19999999999999707</v>
      </c>
      <c r="CN567" s="1102"/>
      <c r="CO567" s="1103"/>
      <c r="CR567" s="1823">
        <v>1.8712798188198341</v>
      </c>
      <c r="CT567" s="1102"/>
      <c r="CU567" s="1103"/>
      <c r="CV567" s="1099"/>
      <c r="CW567" s="1099"/>
      <c r="CX567" s="1823">
        <v>0.34522286245729372</v>
      </c>
      <c r="CY567" s="1099"/>
      <c r="CZ567" s="1102"/>
      <c r="DA567" s="1103"/>
      <c r="DB567" s="1099"/>
    </row>
    <row r="568" spans="87:106">
      <c r="CI568" s="888">
        <v>253</v>
      </c>
      <c r="CJ568" s="4" t="s">
        <v>2308</v>
      </c>
      <c r="CL568" s="1826">
        <v>-0.18313609467455239</v>
      </c>
      <c r="CN568" s="1102"/>
      <c r="CO568" s="1103"/>
      <c r="CR568" s="1823">
        <v>1.4003541686810512</v>
      </c>
      <c r="CT568" s="1102"/>
      <c r="CU568" s="1103"/>
      <c r="CV568" s="1099"/>
      <c r="CW568" s="1099"/>
      <c r="CX568" s="1823">
        <v>-1.2530672034435035</v>
      </c>
      <c r="CY568" s="1099"/>
      <c r="CZ568" s="1102"/>
      <c r="DA568" s="1103"/>
      <c r="DB568" s="1099"/>
    </row>
    <row r="569" spans="87:106">
      <c r="CI569" s="888">
        <v>253</v>
      </c>
      <c r="CJ569" s="4" t="s">
        <v>1491</v>
      </c>
      <c r="CL569" s="1826">
        <v>0.75506222153940938</v>
      </c>
      <c r="CN569" s="1102"/>
      <c r="CO569" s="1103"/>
      <c r="CR569" s="1823">
        <v>1.2121853887101524</v>
      </c>
      <c r="CT569" s="1102"/>
      <c r="CU569" s="1103"/>
      <c r="CV569" s="1099"/>
      <c r="CW569" s="1099"/>
      <c r="CX569" s="1823">
        <v>-1.7111471922301011</v>
      </c>
      <c r="CY569" s="1099"/>
      <c r="CZ569" s="1102"/>
      <c r="DA569" s="1103"/>
      <c r="DB569" s="1099"/>
    </row>
    <row r="570" spans="87:106">
      <c r="CI570" s="888">
        <v>253</v>
      </c>
      <c r="CJ570" s="4" t="s">
        <v>1492</v>
      </c>
      <c r="CL570" s="1826">
        <v>0.35194415299751802</v>
      </c>
      <c r="CN570" s="1102"/>
      <c r="CO570" s="1103"/>
      <c r="CR570" s="1823">
        <v>-0.95898547115024846</v>
      </c>
      <c r="CT570" s="1102"/>
      <c r="CU570" s="1103"/>
      <c r="CV570" s="1099"/>
      <c r="CW570" s="1099"/>
      <c r="CX570" s="1823">
        <v>-1.0453666888961484</v>
      </c>
      <c r="CY570" s="1099"/>
      <c r="CZ570" s="1102"/>
      <c r="DA570" s="1103"/>
      <c r="DB570" s="1099"/>
    </row>
    <row r="571" spans="87:106">
      <c r="CI571" s="888">
        <v>253</v>
      </c>
      <c r="CJ571" s="4" t="s">
        <v>1493</v>
      </c>
      <c r="CL571" s="1826">
        <v>-0.82411100648560565</v>
      </c>
      <c r="CN571" s="864"/>
      <c r="CO571" s="1103"/>
      <c r="CR571" s="1823">
        <v>-1.7702692117650849</v>
      </c>
      <c r="CT571" s="864"/>
      <c r="CU571" s="1103"/>
      <c r="CV571" s="1099"/>
      <c r="CW571" s="1099"/>
      <c r="CX571" s="1823">
        <v>-2.7961958123842185</v>
      </c>
      <c r="CY571" s="1099"/>
      <c r="CZ571" s="864"/>
      <c r="DA571" s="1103"/>
      <c r="DB571" s="1099"/>
    </row>
    <row r="572" spans="87:106">
      <c r="CI572" s="888">
        <v>253</v>
      </c>
      <c r="CJ572" s="4" t="s">
        <v>1494</v>
      </c>
      <c r="CL572" s="1826">
        <v>-1.0705385245548227</v>
      </c>
      <c r="CN572" s="864"/>
      <c r="CO572" s="1103"/>
      <c r="CR572" s="1823">
        <v>-1.3761110316002381</v>
      </c>
      <c r="CT572" s="864"/>
      <c r="CU572" s="1103"/>
      <c r="CV572" s="1099"/>
      <c r="CW572" s="1099"/>
      <c r="CX572" s="1823">
        <v>-1.71389747929875</v>
      </c>
      <c r="CY572" s="1099"/>
      <c r="CZ572" s="864"/>
      <c r="DA572" s="1103"/>
      <c r="DB572" s="1099"/>
    </row>
    <row r="573" spans="87:106">
      <c r="CI573" s="888">
        <v>253</v>
      </c>
      <c r="CJ573" s="4" t="s">
        <v>1495</v>
      </c>
      <c r="CL573" s="1826">
        <v>-0.48902327229338938</v>
      </c>
      <c r="CN573" s="864"/>
      <c r="CO573" s="1103"/>
      <c r="CR573" s="1823">
        <v>0.54945646208413967</v>
      </c>
      <c r="CT573" s="864"/>
      <c r="CU573" s="1103"/>
      <c r="CV573" s="1099"/>
      <c r="CW573" s="1099"/>
      <c r="CX573" s="1823">
        <v>3.2234667243544308</v>
      </c>
      <c r="CY573" s="1099"/>
      <c r="CZ573" s="864"/>
      <c r="DA573" s="1103"/>
      <c r="DB573" s="1099"/>
    </row>
    <row r="574" spans="87:106">
      <c r="CI574" s="888">
        <v>253</v>
      </c>
      <c r="CJ574" s="4" t="s">
        <v>1496</v>
      </c>
      <c r="CL574" s="1826">
        <v>0.92621010073935084</v>
      </c>
      <c r="CN574" s="864"/>
      <c r="CO574" s="1103"/>
      <c r="CR574" s="1823">
        <v>-1.2182202263661748</v>
      </c>
      <c r="CT574" s="864"/>
      <c r="CU574" s="1103"/>
      <c r="CV574" s="1099"/>
      <c r="CW574" s="1099"/>
      <c r="CX574" s="1823">
        <v>-0.19031683829724777</v>
      </c>
      <c r="CY574" s="1099"/>
      <c r="CZ574" s="864"/>
      <c r="DA574" s="1103"/>
      <c r="DB574" s="1099"/>
    </row>
    <row r="575" spans="87:106">
      <c r="CI575" s="888">
        <v>253</v>
      </c>
      <c r="CJ575" s="1091" t="s">
        <v>1497</v>
      </c>
      <c r="CL575" s="1826">
        <v>-6.9403874398299337</v>
      </c>
      <c r="CN575" s="1104"/>
      <c r="CO575" s="1105"/>
      <c r="CR575" s="1824">
        <v>-3.7753038650454807</v>
      </c>
      <c r="CT575" s="1104"/>
      <c r="CU575" s="1105"/>
      <c r="CV575" s="1100"/>
      <c r="CW575" s="1100"/>
      <c r="CX575" s="1824">
        <v>-4.0489080486304729</v>
      </c>
      <c r="CY575" s="1100"/>
      <c r="CZ575" s="1104"/>
      <c r="DA575" s="1105"/>
      <c r="DB575" s="1100"/>
    </row>
    <row r="576" spans="87:106">
      <c r="CI576" s="888">
        <v>642</v>
      </c>
      <c r="CJ576" s="4" t="s">
        <v>1498</v>
      </c>
      <c r="CL576" s="1826"/>
      <c r="CN576" s="1099">
        <v>0.5381944412333477</v>
      </c>
      <c r="CO576" s="1106">
        <v>0.87</v>
      </c>
      <c r="CR576" s="1822"/>
      <c r="CT576" s="1102">
        <v>-6.2903674302378771</v>
      </c>
      <c r="CU576" s="1106">
        <v>0.03</v>
      </c>
      <c r="CV576" s="863"/>
      <c r="CW576" s="863"/>
      <c r="CX576" s="1822" t="e">
        <v>#N/A</v>
      </c>
      <c r="CY576" s="863"/>
      <c r="CZ576" s="1099">
        <v>-5.0189685358987548</v>
      </c>
      <c r="DA576" s="1106">
        <v>0.01</v>
      </c>
      <c r="DB576" s="863"/>
    </row>
    <row r="577" spans="87:106">
      <c r="CI577" s="888">
        <v>642</v>
      </c>
      <c r="CJ577" s="4"/>
      <c r="CL577" s="1826"/>
      <c r="CN577" s="1102"/>
      <c r="CO577" s="1103"/>
      <c r="CR577" s="1822"/>
      <c r="CT577" s="1102"/>
      <c r="CU577" s="1103"/>
      <c r="CV577" s="863"/>
      <c r="CW577" s="863"/>
      <c r="CX577" s="1822" t="e">
        <v>#N/A</v>
      </c>
      <c r="CY577" s="863"/>
      <c r="CZ577" s="1102"/>
      <c r="DA577" s="1103"/>
      <c r="DB577" s="863"/>
    </row>
    <row r="578" spans="87:106">
      <c r="CI578" s="888">
        <v>642</v>
      </c>
      <c r="CJ578" s="4"/>
      <c r="CL578" s="1826"/>
      <c r="CN578" s="1102"/>
      <c r="CO578" s="1103"/>
      <c r="CR578" s="1822"/>
      <c r="CT578" s="1102"/>
      <c r="CU578" s="1103"/>
      <c r="CV578" s="863"/>
      <c r="CW578" s="863"/>
      <c r="CX578" s="1822" t="e">
        <v>#N/A</v>
      </c>
      <c r="CY578" s="863"/>
      <c r="CZ578" s="1102"/>
      <c r="DA578" s="1103"/>
      <c r="DB578" s="863"/>
    </row>
    <row r="579" spans="87:106">
      <c r="CI579" s="888">
        <v>642</v>
      </c>
      <c r="CJ579" s="4"/>
      <c r="CL579" s="1826"/>
      <c r="CN579" s="1102"/>
      <c r="CO579" s="1103"/>
      <c r="CR579" s="1825"/>
      <c r="CT579" s="1102"/>
      <c r="CU579" s="1103"/>
      <c r="CV579" s="1099"/>
      <c r="CW579" s="1099"/>
      <c r="CX579" s="1825" t="e">
        <v>#N/A</v>
      </c>
      <c r="CY579" s="1099"/>
      <c r="CZ579" s="1102"/>
      <c r="DA579" s="1103"/>
      <c r="DB579" s="1099"/>
    </row>
    <row r="580" spans="87:106">
      <c r="CI580" s="888">
        <v>642</v>
      </c>
      <c r="CJ580" s="4" t="s">
        <v>2441</v>
      </c>
      <c r="CL580" s="1826">
        <v>-2.4608138030472535</v>
      </c>
      <c r="CN580" s="1102"/>
      <c r="CO580" s="1103"/>
      <c r="CR580" s="1823">
        <v>7.1262973915536136</v>
      </c>
      <c r="CT580" s="1102"/>
      <c r="CU580" s="1103"/>
      <c r="CV580" s="1099"/>
      <c r="CW580" s="1099"/>
      <c r="CX580" s="1823">
        <v>1.5797579580916272</v>
      </c>
      <c r="CY580" s="1099"/>
      <c r="CZ580" s="1102"/>
      <c r="DA580" s="1103"/>
      <c r="DB580" s="1099"/>
    </row>
    <row r="581" spans="87:106">
      <c r="CI581" s="888">
        <v>642</v>
      </c>
      <c r="CJ581" s="4" t="s">
        <v>2309</v>
      </c>
      <c r="CL581" s="1826">
        <v>-13.393812778716951</v>
      </c>
      <c r="CN581" s="1102"/>
      <c r="CO581" s="1103"/>
      <c r="CR581" s="1823">
        <v>-4.7202747341602995</v>
      </c>
      <c r="CT581" s="1102"/>
      <c r="CU581" s="1103"/>
      <c r="CV581" s="1099"/>
      <c r="CW581" s="1099"/>
      <c r="CX581" s="1823">
        <v>-13.438223370094413</v>
      </c>
      <c r="CY581" s="1099"/>
      <c r="CZ581" s="1102"/>
      <c r="DA581" s="1103"/>
      <c r="DB581" s="1099"/>
    </row>
    <row r="582" spans="87:106">
      <c r="CI582" s="888">
        <v>642</v>
      </c>
      <c r="CJ582" s="4" t="s">
        <v>1499</v>
      </c>
      <c r="CL582" s="1826">
        <v>0.81710885741508399</v>
      </c>
      <c r="CN582" s="1102"/>
      <c r="CO582" s="1103"/>
      <c r="CR582" s="1823">
        <v>-15.343263401138371</v>
      </c>
      <c r="CT582" s="1102"/>
      <c r="CU582" s="1103"/>
      <c r="CV582" s="1099"/>
      <c r="CW582" s="1099"/>
      <c r="CX582" s="1823">
        <v>-11.427448089877545</v>
      </c>
      <c r="CY582" s="1099"/>
      <c r="CZ582" s="1102"/>
      <c r="DA582" s="1103"/>
      <c r="DB582" s="1099"/>
    </row>
    <row r="583" spans="87:106">
      <c r="CI583" s="888">
        <v>642</v>
      </c>
      <c r="CJ583" s="4" t="s">
        <v>1500</v>
      </c>
      <c r="CL583" s="1826">
        <v>0.5381944412333477</v>
      </c>
      <c r="CN583" s="1102"/>
      <c r="CO583" s="1103"/>
      <c r="CR583" s="1823">
        <v>-6.0860984345982674</v>
      </c>
      <c r="CT583" s="1102"/>
      <c r="CU583" s="1103"/>
      <c r="CV583" s="1099"/>
      <c r="CW583" s="1099"/>
      <c r="CX583" s="1823">
        <v>-7.4876905659865542</v>
      </c>
      <c r="CY583" s="1099"/>
      <c r="CZ583" s="1102"/>
      <c r="DA583" s="1103"/>
      <c r="DB583" s="1099"/>
    </row>
    <row r="584" spans="87:106">
      <c r="CI584" s="888">
        <v>642</v>
      </c>
      <c r="CJ584" s="4" t="s">
        <v>1501</v>
      </c>
      <c r="CL584" s="1826">
        <v>-11.628021539900693</v>
      </c>
      <c r="CN584" s="864"/>
      <c r="CO584" s="1103"/>
      <c r="CR584" s="1823">
        <v>-6.787096680767946</v>
      </c>
      <c r="CT584" s="864"/>
      <c r="CU584" s="1103"/>
      <c r="CV584" s="1099"/>
      <c r="CW584" s="1099"/>
      <c r="CX584" s="1823">
        <v>-5.0189685358987548</v>
      </c>
      <c r="CY584" s="1099"/>
      <c r="CZ584" s="864"/>
      <c r="DA584" s="1103"/>
      <c r="DB584" s="1099"/>
    </row>
    <row r="585" spans="87:106">
      <c r="CI585" s="888">
        <v>642</v>
      </c>
      <c r="CJ585" s="4" t="s">
        <v>1502</v>
      </c>
      <c r="CL585" s="1826">
        <v>-0.81053752114827304</v>
      </c>
      <c r="CN585" s="864"/>
      <c r="CO585" s="1103"/>
      <c r="CR585" s="1823">
        <v>-6.2903674302378771</v>
      </c>
      <c r="CT585" s="864"/>
      <c r="CU585" s="1103"/>
      <c r="CV585" s="1099"/>
      <c r="CW585" s="1099"/>
      <c r="CX585" s="1823">
        <v>6.23922894330813</v>
      </c>
      <c r="CY585" s="1099"/>
      <c r="CZ585" s="864"/>
      <c r="DA585" s="1103"/>
      <c r="DB585" s="1099"/>
    </row>
    <row r="586" spans="87:106">
      <c r="CI586" s="888">
        <v>642</v>
      </c>
      <c r="CJ586" s="4" t="s">
        <v>1503</v>
      </c>
      <c r="CL586" s="1826">
        <v>2.3961488692390569</v>
      </c>
      <c r="CN586" s="864"/>
      <c r="CO586" s="1103"/>
      <c r="CR586" s="1823">
        <v>5.6020438094942051</v>
      </c>
      <c r="CT586" s="864"/>
      <c r="CU586" s="1103"/>
      <c r="CV586" s="1099"/>
      <c r="CW586" s="1099"/>
      <c r="CX586" s="1823">
        <v>15.273783598852262</v>
      </c>
      <c r="CY586" s="1099"/>
      <c r="CZ586" s="864"/>
      <c r="DA586" s="1103"/>
      <c r="DB586" s="1099"/>
    </row>
    <row r="587" spans="87:106">
      <c r="CI587" s="888">
        <v>642</v>
      </c>
      <c r="CJ587" s="4" t="s">
        <v>1504</v>
      </c>
      <c r="CL587" s="1826">
        <v>2.0730001698889753</v>
      </c>
      <c r="CN587" s="864"/>
      <c r="CO587" s="1103"/>
      <c r="CR587" s="1823">
        <v>-11.06854344258169</v>
      </c>
      <c r="CT587" s="864"/>
      <c r="CU587" s="1103"/>
      <c r="CV587" s="1099"/>
      <c r="CW587" s="1099"/>
      <c r="CX587" s="1823">
        <v>9.2138840868360212</v>
      </c>
      <c r="CY587" s="1099"/>
      <c r="CZ587" s="864"/>
      <c r="DA587" s="1103"/>
      <c r="DB587" s="1099"/>
    </row>
    <row r="588" spans="87:106">
      <c r="CI588" s="888">
        <v>642</v>
      </c>
      <c r="CJ588" s="1091" t="s">
        <v>1505</v>
      </c>
      <c r="CL588" s="1826">
        <v>0.8171993740270258</v>
      </c>
      <c r="CN588" s="1104"/>
      <c r="CO588" s="1105"/>
      <c r="CR588" s="1824">
        <v>-21.83868937511626</v>
      </c>
      <c r="CT588" s="1104"/>
      <c r="CU588" s="1105"/>
      <c r="CV588" s="1100"/>
      <c r="CW588" s="1100"/>
      <c r="CX588" s="1824">
        <v>-30.265406195812258</v>
      </c>
      <c r="CY588" s="1100"/>
      <c r="CZ588" s="1104"/>
      <c r="DA588" s="1105"/>
      <c r="DB588" s="1100"/>
    </row>
    <row r="589" spans="87:106">
      <c r="CI589" s="888">
        <v>939</v>
      </c>
      <c r="CJ589" s="4" t="s">
        <v>1506</v>
      </c>
      <c r="CL589" s="1826"/>
      <c r="CN589" s="1099">
        <v>-0.26251491195693966</v>
      </c>
      <c r="CO589" s="1106">
        <v>0.52</v>
      </c>
      <c r="CR589" s="1822"/>
      <c r="CT589" s="1102">
        <v>-2.391703894583308E-2</v>
      </c>
      <c r="CU589" s="1106">
        <v>0.7</v>
      </c>
      <c r="CV589" s="863"/>
      <c r="CW589" s="863"/>
      <c r="CX589" s="1822" t="e">
        <v>#N/A</v>
      </c>
      <c r="CY589" s="863"/>
      <c r="CZ589" s="1099">
        <v>1.0770873193907218</v>
      </c>
      <c r="DA589" s="1106">
        <v>0.85</v>
      </c>
      <c r="DB589" s="863"/>
    </row>
    <row r="590" spans="87:106">
      <c r="CI590" s="888">
        <v>939</v>
      </c>
      <c r="CJ590" s="4"/>
      <c r="CL590" s="1826"/>
      <c r="CN590" s="1102"/>
      <c r="CO590" s="1103"/>
      <c r="CR590" s="1822"/>
      <c r="CT590" s="1102"/>
      <c r="CU590" s="1103"/>
      <c r="CV590" s="863"/>
      <c r="CW590" s="863"/>
      <c r="CX590" s="1822" t="e">
        <v>#N/A</v>
      </c>
      <c r="CY590" s="863"/>
      <c r="CZ590" s="1102"/>
      <c r="DA590" s="1103"/>
      <c r="DB590" s="863"/>
    </row>
    <row r="591" spans="87:106">
      <c r="CI591" s="888">
        <v>939</v>
      </c>
      <c r="CJ591" s="4"/>
      <c r="CL591" s="1826"/>
      <c r="CN591" s="1102"/>
      <c r="CO591" s="1103"/>
      <c r="CR591" s="1822"/>
      <c r="CT591" s="1102"/>
      <c r="CU591" s="1103"/>
      <c r="CV591" s="863"/>
      <c r="CW591" s="863"/>
      <c r="CX591" s="1822" t="e">
        <v>#N/A</v>
      </c>
      <c r="CY591" s="863"/>
      <c r="CZ591" s="1102"/>
      <c r="DA591" s="1103"/>
      <c r="DB591" s="863"/>
    </row>
    <row r="592" spans="87:106">
      <c r="CI592" s="888">
        <v>939</v>
      </c>
      <c r="CJ592" s="4"/>
      <c r="CL592" s="1826"/>
      <c r="CN592" s="1102"/>
      <c r="CO592" s="1103"/>
      <c r="CR592" s="1825"/>
      <c r="CT592" s="1102"/>
      <c r="CU592" s="1103"/>
      <c r="CV592" s="1099"/>
      <c r="CW592" s="1099"/>
      <c r="CX592" s="1825" t="e">
        <v>#N/A</v>
      </c>
      <c r="CY592" s="1099"/>
      <c r="CZ592" s="1102"/>
      <c r="DA592" s="1103"/>
      <c r="DB592" s="1099"/>
    </row>
    <row r="593" spans="87:106">
      <c r="CI593" s="888">
        <v>939</v>
      </c>
      <c r="CJ593" s="4" t="s">
        <v>2442</v>
      </c>
      <c r="CL593" s="1826">
        <v>2.0596039258235317</v>
      </c>
      <c r="CN593" s="1102"/>
      <c r="CO593" s="1103"/>
      <c r="CR593" s="1823">
        <v>-0.18963375741453137</v>
      </c>
      <c r="CT593" s="1102"/>
      <c r="CU593" s="1103"/>
      <c r="CV593" s="1099"/>
      <c r="CW593" s="1099"/>
      <c r="CX593" s="1823">
        <v>1.409801895112945</v>
      </c>
      <c r="CY593" s="1099"/>
      <c r="CZ593" s="1102"/>
      <c r="DA593" s="1103"/>
      <c r="DB593" s="1099"/>
    </row>
    <row r="594" spans="87:106">
      <c r="CI594" s="888">
        <v>939</v>
      </c>
      <c r="CJ594" s="4" t="s">
        <v>2310</v>
      </c>
      <c r="CL594" s="1826">
        <v>-1.3312019843995735</v>
      </c>
      <c r="CN594" s="1102"/>
      <c r="CO594" s="1103"/>
      <c r="CR594" s="1823">
        <v>-0.22092364567608253</v>
      </c>
      <c r="CT594" s="1102"/>
      <c r="CU594" s="1103"/>
      <c r="CV594" s="1099"/>
      <c r="CW594" s="1099"/>
      <c r="CX594" s="1823">
        <v>-0.66690649699071947</v>
      </c>
      <c r="CY594" s="1099"/>
      <c r="CZ594" s="1102"/>
      <c r="DA594" s="1103"/>
      <c r="DB594" s="1099"/>
    </row>
    <row r="595" spans="87:106">
      <c r="CI595" s="888">
        <v>939</v>
      </c>
      <c r="CJ595" s="4" t="s">
        <v>1507</v>
      </c>
      <c r="CL595" s="1826">
        <v>-1.7665299411157502</v>
      </c>
      <c r="CN595" s="1102"/>
      <c r="CO595" s="1103"/>
      <c r="CR595" s="1823">
        <v>-0.20489928950172306</v>
      </c>
      <c r="CT595" s="1102"/>
      <c r="CU595" s="1103"/>
      <c r="CV595" s="1099"/>
      <c r="CW595" s="1099"/>
      <c r="CX595" s="1823">
        <v>-3.6664869326824041</v>
      </c>
      <c r="CY595" s="1099"/>
      <c r="CZ595" s="1102"/>
      <c r="DA595" s="1103"/>
      <c r="DB595" s="1099"/>
    </row>
    <row r="596" spans="87:106">
      <c r="CI596" s="888">
        <v>939</v>
      </c>
      <c r="CJ596" s="4" t="s">
        <v>1508</v>
      </c>
      <c r="CL596" s="1826">
        <v>-0.26251491195693966</v>
      </c>
      <c r="CN596" s="1102"/>
      <c r="CO596" s="1103"/>
      <c r="CR596" s="1823">
        <v>0.19155956698343768</v>
      </c>
      <c r="CT596" s="1102"/>
      <c r="CU596" s="1103"/>
      <c r="CV596" s="1099"/>
      <c r="CW596" s="1099"/>
      <c r="CX596" s="1823">
        <v>-0.86258527999950907</v>
      </c>
      <c r="CY596" s="1099"/>
      <c r="CZ596" s="1102"/>
      <c r="DA596" s="1103"/>
      <c r="DB596" s="1099"/>
    </row>
    <row r="597" spans="87:106">
      <c r="CI597" s="888">
        <v>939</v>
      </c>
      <c r="CJ597" s="4" t="s">
        <v>1509</v>
      </c>
      <c r="CL597" s="1826">
        <v>-1.925181810524969</v>
      </c>
      <c r="CN597" s="864"/>
      <c r="CO597" s="1103"/>
      <c r="CR597" s="1823">
        <v>-2.391703894583308E-2</v>
      </c>
      <c r="CT597" s="864"/>
      <c r="CU597" s="1103"/>
      <c r="CV597" s="1099"/>
      <c r="CW597" s="1099"/>
      <c r="CX597" s="1823">
        <v>2.2022198649183204</v>
      </c>
      <c r="CY597" s="1099"/>
      <c r="CZ597" s="864"/>
      <c r="DA597" s="1103"/>
      <c r="DB597" s="1099"/>
    </row>
    <row r="598" spans="87:106">
      <c r="CI598" s="888">
        <v>939</v>
      </c>
      <c r="CJ598" s="4" t="s">
        <v>1510</v>
      </c>
      <c r="CL598" s="1826">
        <v>0.24561711595494096</v>
      </c>
      <c r="CN598" s="864"/>
      <c r="CO598" s="1103"/>
      <c r="CR598" s="1823">
        <v>0.28928193592889939</v>
      </c>
      <c r="CT598" s="864"/>
      <c r="CU598" s="1103"/>
      <c r="CV598" s="1099"/>
      <c r="CW598" s="1099"/>
      <c r="CX598" s="1823">
        <v>2.1061039180598859</v>
      </c>
      <c r="CY598" s="1099"/>
      <c r="CZ598" s="864"/>
      <c r="DA598" s="1103"/>
      <c r="DB598" s="1099"/>
    </row>
    <row r="599" spans="87:106">
      <c r="CI599" s="888">
        <v>939</v>
      </c>
      <c r="CJ599" s="4" t="s">
        <v>1511</v>
      </c>
      <c r="CL599" s="1826">
        <v>4.6764681167927762</v>
      </c>
      <c r="CN599" s="864"/>
      <c r="CO599" s="1103"/>
      <c r="CR599" s="1823">
        <v>4.313992813072332</v>
      </c>
      <c r="CT599" s="864"/>
      <c r="CU599" s="1103"/>
      <c r="CV599" s="1099"/>
      <c r="CW599" s="1099"/>
      <c r="CX599" s="1823">
        <v>2.8336199009877379</v>
      </c>
      <c r="CY599" s="1099"/>
      <c r="CZ599" s="864"/>
      <c r="DA599" s="1103"/>
      <c r="DB599" s="1099"/>
    </row>
    <row r="600" spans="87:106">
      <c r="CI600" s="888">
        <v>939</v>
      </c>
      <c r="CJ600" s="4" t="s">
        <v>1512</v>
      </c>
      <c r="CL600" s="1826">
        <v>3.3088059375190291</v>
      </c>
      <c r="CN600" s="864"/>
      <c r="CO600" s="1103"/>
      <c r="CR600" s="1823">
        <v>7.3095659768961925</v>
      </c>
      <c r="CT600" s="864"/>
      <c r="CU600" s="1103"/>
      <c r="CV600" s="1099"/>
      <c r="CW600" s="1099"/>
      <c r="CX600" s="1823">
        <v>1.0770873193907218</v>
      </c>
      <c r="CY600" s="1099"/>
      <c r="CZ600" s="864"/>
      <c r="DA600" s="1103"/>
      <c r="DB600" s="1099"/>
    </row>
    <row r="601" spans="87:106">
      <c r="CI601" s="888">
        <v>939</v>
      </c>
      <c r="CJ601" s="1091" t="s">
        <v>1513</v>
      </c>
      <c r="CL601" s="1826">
        <v>-17.610224928284666</v>
      </c>
      <c r="CN601" s="1104"/>
      <c r="CO601" s="1105"/>
      <c r="CR601" s="1824">
        <v>-1.8712930703985526</v>
      </c>
      <c r="CT601" s="1104"/>
      <c r="CU601" s="1105"/>
      <c r="CV601" s="1100"/>
      <c r="CW601" s="1100"/>
      <c r="CX601" s="1824">
        <v>-4.1515412152902611</v>
      </c>
      <c r="CY601" s="1100"/>
      <c r="CZ601" s="1104"/>
      <c r="DA601" s="1105"/>
      <c r="DB601" s="1100"/>
    </row>
    <row r="602" spans="87:106">
      <c r="CI602" s="888">
        <v>644</v>
      </c>
      <c r="CJ602" s="4" t="s">
        <v>1514</v>
      </c>
      <c r="CL602" s="1826"/>
      <c r="CN602" s="1099">
        <v>2.9085930313775279</v>
      </c>
      <c r="CO602" s="1106">
        <v>1</v>
      </c>
      <c r="CR602" s="1822"/>
      <c r="CT602" s="1102">
        <v>0.48187430787634788</v>
      </c>
      <c r="CU602" s="1106">
        <v>0.85</v>
      </c>
      <c r="CV602" s="863"/>
      <c r="CW602" s="863"/>
      <c r="CX602" s="1822" t="e">
        <v>#N/A</v>
      </c>
      <c r="CY602" s="863"/>
      <c r="CZ602" s="1099">
        <v>2.6144191397948955</v>
      </c>
      <c r="DA602" s="1106">
        <v>0.96</v>
      </c>
      <c r="DB602" s="863"/>
    </row>
    <row r="603" spans="87:106">
      <c r="CI603" s="888">
        <v>644</v>
      </c>
      <c r="CJ603" s="4"/>
      <c r="CL603" s="1826"/>
      <c r="CN603" s="1102"/>
      <c r="CO603" s="1103"/>
      <c r="CR603" s="1822"/>
      <c r="CT603" s="1102"/>
      <c r="CU603" s="1103"/>
      <c r="CV603" s="863"/>
      <c r="CW603" s="863"/>
      <c r="CX603" s="1822" t="e">
        <v>#N/A</v>
      </c>
      <c r="CY603" s="863"/>
      <c r="CZ603" s="1102"/>
      <c r="DA603" s="1103"/>
      <c r="DB603" s="863"/>
    </row>
    <row r="604" spans="87:106">
      <c r="CI604" s="888">
        <v>644</v>
      </c>
      <c r="CJ604" s="4"/>
      <c r="CL604" s="1826"/>
      <c r="CN604" s="1102"/>
      <c r="CO604" s="1103"/>
      <c r="CR604" s="1822"/>
      <c r="CT604" s="1102"/>
      <c r="CU604" s="1103"/>
      <c r="CV604" s="863"/>
      <c r="CW604" s="863"/>
      <c r="CX604" s="1822" t="e">
        <v>#N/A</v>
      </c>
      <c r="CY604" s="863"/>
      <c r="CZ604" s="1102"/>
      <c r="DA604" s="1103"/>
      <c r="DB604" s="863"/>
    </row>
    <row r="605" spans="87:106">
      <c r="CI605" s="888">
        <v>644</v>
      </c>
      <c r="CJ605" s="4"/>
      <c r="CL605" s="1826"/>
      <c r="CN605" s="1102"/>
      <c r="CO605" s="1103"/>
      <c r="CR605" s="1825"/>
      <c r="CT605" s="1102"/>
      <c r="CU605" s="1103"/>
      <c r="CV605" s="1099"/>
      <c r="CW605" s="1099"/>
      <c r="CX605" s="1825" t="e">
        <v>#N/A</v>
      </c>
      <c r="CY605" s="1099"/>
      <c r="CZ605" s="1102"/>
      <c r="DA605" s="1103"/>
      <c r="DB605" s="1099"/>
    </row>
    <row r="606" spans="87:106">
      <c r="CI606" s="888">
        <v>644</v>
      </c>
      <c r="CJ606" s="4" t="s">
        <v>2443</v>
      </c>
      <c r="CL606" s="1826">
        <v>3.8736208998119581</v>
      </c>
      <c r="CN606" s="1102"/>
      <c r="CO606" s="1103"/>
      <c r="CR606" s="1823">
        <v>-0.76764633973536611</v>
      </c>
      <c r="CT606" s="1102"/>
      <c r="CU606" s="1103"/>
      <c r="CV606" s="1099"/>
      <c r="CW606" s="1099"/>
      <c r="CX606" s="1823">
        <v>-3.136625751983475</v>
      </c>
      <c r="CY606" s="1099"/>
      <c r="CZ606" s="1102"/>
      <c r="DA606" s="1103"/>
      <c r="DB606" s="1099"/>
    </row>
    <row r="607" spans="87:106">
      <c r="CI607" s="888">
        <v>644</v>
      </c>
      <c r="CJ607" s="4" t="s">
        <v>2311</v>
      </c>
      <c r="CL607" s="1826">
        <v>-0.49635677912457687</v>
      </c>
      <c r="CN607" s="1102"/>
      <c r="CO607" s="1103"/>
      <c r="CR607" s="1823">
        <v>0.48187430787634788</v>
      </c>
      <c r="CT607" s="1102"/>
      <c r="CU607" s="1103"/>
      <c r="CV607" s="1099"/>
      <c r="CW607" s="1099"/>
      <c r="CX607" s="1823">
        <v>2.9587447266990816</v>
      </c>
      <c r="CY607" s="1099"/>
      <c r="CZ607" s="1102"/>
      <c r="DA607" s="1103"/>
      <c r="DB607" s="1099"/>
    </row>
    <row r="608" spans="87:106">
      <c r="CI608" s="888">
        <v>644</v>
      </c>
      <c r="CJ608" s="4" t="s">
        <v>1515</v>
      </c>
      <c r="CL608" s="1826">
        <v>2.9231467418883295</v>
      </c>
      <c r="CN608" s="1102"/>
      <c r="CO608" s="1103"/>
      <c r="CR608" s="1823">
        <v>0.66177667205089508</v>
      </c>
      <c r="CT608" s="1102"/>
      <c r="CU608" s="1103"/>
      <c r="CV608" s="1099"/>
      <c r="CW608" s="1099"/>
      <c r="CX608" s="1823">
        <v>2.6144191397948955</v>
      </c>
      <c r="CY608" s="1099"/>
      <c r="CZ608" s="1102"/>
      <c r="DA608" s="1103"/>
      <c r="DB608" s="1099"/>
    </row>
    <row r="609" spans="87:106">
      <c r="CI609" s="888">
        <v>644</v>
      </c>
      <c r="CJ609" s="4" t="s">
        <v>1516</v>
      </c>
      <c r="CL609" s="1826">
        <v>3.8157115338305827</v>
      </c>
      <c r="CN609" s="1102"/>
      <c r="CO609" s="1103"/>
      <c r="CR609" s="1823">
        <v>-2.2074621428851811</v>
      </c>
      <c r="CT609" s="1102"/>
      <c r="CU609" s="1103"/>
      <c r="CV609" s="1099"/>
      <c r="CW609" s="1099"/>
      <c r="CX609" s="1823">
        <v>2.0918161296060216</v>
      </c>
      <c r="CY609" s="1099"/>
      <c r="CZ609" s="1102"/>
      <c r="DA609" s="1103"/>
      <c r="DB609" s="1099"/>
    </row>
    <row r="610" spans="87:106">
      <c r="CI610" s="888">
        <v>644</v>
      </c>
      <c r="CJ610" s="4" t="s">
        <v>1517</v>
      </c>
      <c r="CL610" s="1826">
        <v>4.3638606442186418</v>
      </c>
      <c r="CN610" s="864"/>
      <c r="CO610" s="1103"/>
      <c r="CR610" s="1823">
        <v>9.5444350476762141E-2</v>
      </c>
      <c r="CT610" s="864"/>
      <c r="CU610" s="1103"/>
      <c r="CV610" s="1099"/>
      <c r="CW610" s="1099"/>
      <c r="CX610" s="1823">
        <v>-16.967612835764996</v>
      </c>
      <c r="CY610" s="1099"/>
      <c r="CZ610" s="864"/>
      <c r="DA610" s="1103"/>
      <c r="DB610" s="1099"/>
    </row>
    <row r="611" spans="87:106">
      <c r="CI611" s="888">
        <v>644</v>
      </c>
      <c r="CJ611" s="4" t="s">
        <v>1518</v>
      </c>
      <c r="CL611" s="1826">
        <v>0.52323136191189157</v>
      </c>
      <c r="CN611" s="864"/>
      <c r="CO611" s="1103"/>
      <c r="CR611" s="1823">
        <v>0.74937036170025206</v>
      </c>
      <c r="CT611" s="864"/>
      <c r="CU611" s="1103"/>
      <c r="CV611" s="1099"/>
      <c r="CW611" s="1099"/>
      <c r="CX611" s="1823">
        <v>23.482864762393469</v>
      </c>
      <c r="CY611" s="1099"/>
      <c r="CZ611" s="864"/>
      <c r="DA611" s="1103"/>
      <c r="DB611" s="1099"/>
    </row>
    <row r="612" spans="87:106">
      <c r="CI612" s="888">
        <v>644</v>
      </c>
      <c r="CJ612" s="4" t="s">
        <v>1519</v>
      </c>
      <c r="CL612" s="1826">
        <v>-0.16321831102736084</v>
      </c>
      <c r="CN612" s="864"/>
      <c r="CO612" s="1103"/>
      <c r="CR612" s="1823">
        <v>3.1178354321468889</v>
      </c>
      <c r="CT612" s="864"/>
      <c r="CU612" s="1103"/>
      <c r="CV612" s="1099"/>
      <c r="CW612" s="1099"/>
      <c r="CX612" s="1823">
        <v>15.659296399385681</v>
      </c>
      <c r="CY612" s="1099"/>
      <c r="CZ612" s="864"/>
      <c r="DA612" s="1103"/>
      <c r="DB612" s="1099"/>
    </row>
    <row r="613" spans="87:106">
      <c r="CI613" s="888">
        <v>644</v>
      </c>
      <c r="CJ613" s="4" t="s">
        <v>1520</v>
      </c>
      <c r="CL613" s="1826">
        <v>1.4664254573775528</v>
      </c>
      <c r="CN613" s="864"/>
      <c r="CO613" s="1103"/>
      <c r="CR613" s="1823">
        <v>-0.55280684138231551</v>
      </c>
      <c r="CT613" s="864"/>
      <c r="CU613" s="1103"/>
      <c r="CV613" s="1099"/>
      <c r="CW613" s="1099"/>
      <c r="CX613" s="1823">
        <v>-8.1052731570402585</v>
      </c>
      <c r="CY613" s="1099"/>
      <c r="CZ613" s="864"/>
      <c r="DA613" s="1103"/>
      <c r="DB613" s="1099"/>
    </row>
    <row r="614" spans="87:106">
      <c r="CI614" s="888">
        <v>644</v>
      </c>
      <c r="CJ614" s="1091" t="s">
        <v>1521</v>
      </c>
      <c r="CL614" s="1826">
        <v>2.9085930313775279</v>
      </c>
      <c r="CN614" s="1104"/>
      <c r="CO614" s="1105"/>
      <c r="CR614" s="1824">
        <v>2.1230967852905005</v>
      </c>
      <c r="CT614" s="1104"/>
      <c r="CU614" s="1105"/>
      <c r="CV614" s="1100"/>
      <c r="CW614" s="1100"/>
      <c r="CX614" s="1824">
        <v>10.643836731653682</v>
      </c>
      <c r="CY614" s="1100"/>
      <c r="CZ614" s="1104"/>
      <c r="DA614" s="1105"/>
      <c r="DB614" s="1100"/>
    </row>
    <row r="615" spans="87:106">
      <c r="CI615" s="888">
        <v>819</v>
      </c>
      <c r="CJ615" s="4" t="s">
        <v>1522</v>
      </c>
      <c r="CL615" s="1826"/>
      <c r="CN615" s="1099">
        <v>-9.9999999999990319E-2</v>
      </c>
      <c r="CO615" s="1106">
        <v>0.64</v>
      </c>
      <c r="CR615" s="1822"/>
      <c r="CT615" s="1102">
        <v>2.2112069213239549E-2</v>
      </c>
      <c r="CU615" s="1106">
        <v>0.71</v>
      </c>
      <c r="CV615" s="863"/>
      <c r="CW615" s="863"/>
      <c r="CX615" s="1822" t="e">
        <v>#N/A</v>
      </c>
      <c r="CY615" s="863"/>
      <c r="CZ615" s="1099">
        <v>0.73210875293445987</v>
      </c>
      <c r="DA615" s="1106">
        <v>0.82</v>
      </c>
      <c r="DB615" s="863"/>
    </row>
    <row r="616" spans="87:106">
      <c r="CI616" s="888">
        <v>819</v>
      </c>
      <c r="CJ616" s="4"/>
      <c r="CL616" s="1826"/>
      <c r="CN616" s="1102"/>
      <c r="CO616" s="1103"/>
      <c r="CR616" s="1822"/>
      <c r="CT616" s="1102"/>
      <c r="CU616" s="1103"/>
      <c r="CV616" s="863"/>
      <c r="CW616" s="863"/>
      <c r="CX616" s="1822" t="e">
        <v>#N/A</v>
      </c>
      <c r="CY616" s="863"/>
      <c r="CZ616" s="1102"/>
      <c r="DA616" s="1103"/>
      <c r="DB616" s="863"/>
    </row>
    <row r="617" spans="87:106">
      <c r="CI617" s="888">
        <v>819</v>
      </c>
      <c r="CJ617" s="4"/>
      <c r="CL617" s="1826"/>
      <c r="CN617" s="1102"/>
      <c r="CO617" s="1103"/>
      <c r="CR617" s="1822"/>
      <c r="CT617" s="1102"/>
      <c r="CU617" s="1103"/>
      <c r="CV617" s="863"/>
      <c r="CW617" s="863"/>
      <c r="CX617" s="1822" t="e">
        <v>#N/A</v>
      </c>
      <c r="CY617" s="863"/>
      <c r="CZ617" s="1102"/>
      <c r="DA617" s="1103"/>
      <c r="DB617" s="863"/>
    </row>
    <row r="618" spans="87:106">
      <c r="CI618" s="888">
        <v>819</v>
      </c>
      <c r="CJ618" s="4"/>
      <c r="CL618" s="1826"/>
      <c r="CN618" s="1102"/>
      <c r="CO618" s="1103"/>
      <c r="CR618" s="1825"/>
      <c r="CT618" s="1102"/>
      <c r="CU618" s="1103"/>
      <c r="CV618" s="1099"/>
      <c r="CW618" s="1099"/>
      <c r="CX618" s="1825" t="e">
        <v>#N/A</v>
      </c>
      <c r="CY618" s="1099"/>
      <c r="CZ618" s="1102"/>
      <c r="DA618" s="1103"/>
      <c r="DB618" s="1099"/>
    </row>
    <row r="619" spans="87:106">
      <c r="CI619" s="888">
        <v>819</v>
      </c>
      <c r="CJ619" s="4" t="s">
        <v>2444</v>
      </c>
      <c r="CL619" s="1826">
        <v>-9.9999999999990319E-2</v>
      </c>
      <c r="CN619" s="1102"/>
      <c r="CO619" s="1103"/>
      <c r="CR619" s="1823">
        <v>-0.44043682807096324</v>
      </c>
      <c r="CT619" s="1102"/>
      <c r="CU619" s="1103"/>
      <c r="CV619" s="1099"/>
      <c r="CW619" s="1099"/>
      <c r="CX619" s="1823">
        <v>-0.19999999999955786</v>
      </c>
      <c r="CY619" s="1099"/>
      <c r="CZ619" s="1102"/>
      <c r="DA619" s="1103"/>
      <c r="DB619" s="1099"/>
    </row>
    <row r="620" spans="87:106">
      <c r="CI620" s="888">
        <v>819</v>
      </c>
      <c r="CJ620" s="4" t="s">
        <v>2312</v>
      </c>
      <c r="CL620" s="1826">
        <v>-2.5990341947342168</v>
      </c>
      <c r="CN620" s="1102"/>
      <c r="CO620" s="1103"/>
      <c r="CR620" s="1823">
        <v>0.69199157225698027</v>
      </c>
      <c r="CT620" s="1102"/>
      <c r="CU620" s="1103"/>
      <c r="CV620" s="1099"/>
      <c r="CW620" s="1099"/>
      <c r="CX620" s="1823">
        <v>3.0264389550042785</v>
      </c>
      <c r="CY620" s="1099"/>
      <c r="CZ620" s="1102"/>
      <c r="DA620" s="1103"/>
      <c r="DB620" s="1099"/>
    </row>
    <row r="621" spans="87:106">
      <c r="CI621" s="888">
        <v>819</v>
      </c>
      <c r="CJ621" s="4" t="s">
        <v>1523</v>
      </c>
      <c r="CL621" s="1826">
        <v>1.2676856631484892</v>
      </c>
      <c r="CN621" s="1102"/>
      <c r="CO621" s="1103"/>
      <c r="CR621" s="1823">
        <v>-1.9209208538701459</v>
      </c>
      <c r="CT621" s="1102"/>
      <c r="CU621" s="1103"/>
      <c r="CV621" s="1099"/>
      <c r="CW621" s="1099"/>
      <c r="CX621" s="1823">
        <v>1.918977817891022</v>
      </c>
      <c r="CY621" s="1099"/>
      <c r="CZ621" s="1102"/>
      <c r="DA621" s="1103"/>
      <c r="DB621" s="1099"/>
    </row>
    <row r="622" spans="87:106">
      <c r="CI622" s="888">
        <v>819</v>
      </c>
      <c r="CJ622" s="4" t="s">
        <v>1524</v>
      </c>
      <c r="CL622" s="1826">
        <v>3.2484773499986344</v>
      </c>
      <c r="CN622" s="1102"/>
      <c r="CO622" s="1103"/>
      <c r="CR622" s="1823">
        <v>-1.1884326750782477</v>
      </c>
      <c r="CT622" s="1102"/>
      <c r="CU622" s="1103"/>
      <c r="CV622" s="1099"/>
      <c r="CW622" s="1099"/>
      <c r="CX622" s="1823">
        <v>0.73210875293445987</v>
      </c>
      <c r="CY622" s="1099"/>
      <c r="CZ622" s="1102"/>
      <c r="DA622" s="1103"/>
      <c r="DB622" s="1099"/>
    </row>
    <row r="623" spans="87:106">
      <c r="CI623" s="888">
        <v>819</v>
      </c>
      <c r="CJ623" s="4" t="s">
        <v>1525</v>
      </c>
      <c r="CL623" s="1826">
        <v>2.9558337268995638</v>
      </c>
      <c r="CN623" s="864"/>
      <c r="CO623" s="1103"/>
      <c r="CR623" s="1823">
        <v>1.0723983306623439</v>
      </c>
      <c r="CT623" s="864"/>
      <c r="CU623" s="1103"/>
      <c r="CV623" s="1099"/>
      <c r="CW623" s="1099"/>
      <c r="CX623" s="1823">
        <v>-1.1559731659457206</v>
      </c>
      <c r="CY623" s="1099"/>
      <c r="CZ623" s="864"/>
      <c r="DA623" s="1103"/>
      <c r="DB623" s="1099"/>
    </row>
    <row r="624" spans="87:106">
      <c r="CI624" s="888">
        <v>819</v>
      </c>
      <c r="CJ624" s="4" t="s">
        <v>1526</v>
      </c>
      <c r="CL624" s="1826">
        <v>0.5339580073000334</v>
      </c>
      <c r="CN624" s="864"/>
      <c r="CO624" s="1103"/>
      <c r="CR624" s="1823">
        <v>0.48466096649744239</v>
      </c>
      <c r="CT624" s="864"/>
      <c r="CU624" s="1103"/>
      <c r="CV624" s="1099"/>
      <c r="CW624" s="1099"/>
      <c r="CX624" s="1823">
        <v>-0.19528622216074965</v>
      </c>
      <c r="CY624" s="1099"/>
      <c r="CZ624" s="864"/>
      <c r="DA624" s="1103"/>
      <c r="DB624" s="1099"/>
    </row>
    <row r="625" spans="87:106">
      <c r="CI625" s="888">
        <v>819</v>
      </c>
      <c r="CJ625" s="4" t="s">
        <v>1527</v>
      </c>
      <c r="CL625" s="1826">
        <v>-0.53591421814664586</v>
      </c>
      <c r="CN625" s="864"/>
      <c r="CO625" s="1103"/>
      <c r="CR625" s="1823" t="s">
        <v>1218</v>
      </c>
      <c r="CT625" s="864"/>
      <c r="CU625" s="1103"/>
      <c r="CV625" s="1099"/>
      <c r="CW625" s="1099"/>
      <c r="CX625" s="1823">
        <v>3.7986090804282941</v>
      </c>
      <c r="CY625" s="1099"/>
      <c r="CZ625" s="864"/>
      <c r="DA625" s="1103"/>
      <c r="DB625" s="1099"/>
    </row>
    <row r="626" spans="87:106">
      <c r="CI626" s="888">
        <v>819</v>
      </c>
      <c r="CJ626" s="4" t="s">
        <v>1528</v>
      </c>
      <c r="CL626" s="1826">
        <v>-1.3651754989677378</v>
      </c>
      <c r="CN626" s="864"/>
      <c r="CO626" s="1103"/>
      <c r="CR626" s="1823">
        <v>2.7403197130854493</v>
      </c>
      <c r="CT626" s="864"/>
      <c r="CU626" s="1103"/>
      <c r="CV626" s="1099"/>
      <c r="CW626" s="1099"/>
      <c r="CX626" s="1823">
        <v>4.1515235775413153</v>
      </c>
      <c r="CY626" s="1099"/>
      <c r="CZ626" s="864"/>
      <c r="DA626" s="1103"/>
      <c r="DB626" s="1099"/>
    </row>
    <row r="627" spans="87:106">
      <c r="CI627" s="888">
        <v>819</v>
      </c>
      <c r="CJ627" s="1091" t="s">
        <v>1529</v>
      </c>
      <c r="CL627" s="1826">
        <v>-5.7832014055667962</v>
      </c>
      <c r="CN627" s="1104"/>
      <c r="CO627" s="1105"/>
      <c r="CR627" s="1824">
        <v>-2.5319069432078809</v>
      </c>
      <c r="CT627" s="1104"/>
      <c r="CU627" s="1105"/>
      <c r="CV627" s="1100"/>
      <c r="CW627" s="1100"/>
      <c r="CX627" s="1824">
        <v>0.12629775919429376</v>
      </c>
      <c r="CY627" s="1100"/>
      <c r="CZ627" s="1104"/>
      <c r="DA627" s="1105"/>
      <c r="DB627" s="1100"/>
    </row>
    <row r="628" spans="87:106">
      <c r="CI628" s="888">
        <v>172</v>
      </c>
      <c r="CJ628" s="4" t="s">
        <v>1530</v>
      </c>
      <c r="CL628" s="1826"/>
      <c r="CN628" s="1099">
        <v>-0.8384897775402147</v>
      </c>
      <c r="CO628" s="1106">
        <v>0.28999999999999998</v>
      </c>
      <c r="CR628" s="1822"/>
      <c r="CT628" s="1102">
        <v>-0.47360560084001646</v>
      </c>
      <c r="CU628" s="1106">
        <v>0.51</v>
      </c>
      <c r="CV628" s="863"/>
      <c r="CW628" s="863"/>
      <c r="CX628" s="1822" t="e">
        <v>#N/A</v>
      </c>
      <c r="CY628" s="863"/>
      <c r="CZ628" s="1099">
        <v>-0.50562821725390095</v>
      </c>
      <c r="DA628" s="1106">
        <v>0.44</v>
      </c>
      <c r="DB628" s="863"/>
    </row>
    <row r="629" spans="87:106">
      <c r="CI629" s="888">
        <v>172</v>
      </c>
      <c r="CJ629" s="4"/>
      <c r="CL629" s="1826"/>
      <c r="CN629" s="1102"/>
      <c r="CO629" s="1103"/>
      <c r="CR629" s="1822"/>
      <c r="CT629" s="1102"/>
      <c r="CU629" s="1103"/>
      <c r="CV629" s="863"/>
      <c r="CW629" s="863"/>
      <c r="CX629" s="1822" t="e">
        <v>#N/A</v>
      </c>
      <c r="CY629" s="863"/>
      <c r="CZ629" s="1102"/>
      <c r="DA629" s="1103"/>
      <c r="DB629" s="863"/>
    </row>
    <row r="630" spans="87:106">
      <c r="CI630" s="888">
        <v>172</v>
      </c>
      <c r="CJ630" s="4"/>
      <c r="CL630" s="1826"/>
      <c r="CN630" s="1102"/>
      <c r="CO630" s="1103"/>
      <c r="CR630" s="1822"/>
      <c r="CT630" s="1102"/>
      <c r="CU630" s="1103"/>
      <c r="CV630" s="863"/>
      <c r="CW630" s="863"/>
      <c r="CX630" s="1822" t="e">
        <v>#N/A</v>
      </c>
      <c r="CY630" s="863"/>
      <c r="CZ630" s="1102"/>
      <c r="DA630" s="1103"/>
      <c r="DB630" s="863"/>
    </row>
    <row r="631" spans="87:106">
      <c r="CI631" s="888">
        <v>172</v>
      </c>
      <c r="CJ631" s="4"/>
      <c r="CL631" s="1826"/>
      <c r="CN631" s="1102"/>
      <c r="CO631" s="1103"/>
      <c r="CR631" s="1825"/>
      <c r="CT631" s="1102"/>
      <c r="CU631" s="1103"/>
      <c r="CV631" s="1099"/>
      <c r="CW631" s="1099"/>
      <c r="CX631" s="1825" t="e">
        <v>#N/A</v>
      </c>
      <c r="CY631" s="1099"/>
      <c r="CZ631" s="1102"/>
      <c r="DA631" s="1103"/>
      <c r="DB631" s="1099"/>
    </row>
    <row r="632" spans="87:106">
      <c r="CI632" s="888">
        <v>172</v>
      </c>
      <c r="CJ632" s="4" t="s">
        <v>2445</v>
      </c>
      <c r="CL632" s="1826">
        <v>1.9216276010035909</v>
      </c>
      <c r="CN632" s="1102"/>
      <c r="CO632" s="1103"/>
      <c r="CR632" s="1823">
        <v>1.3166167312839807</v>
      </c>
      <c r="CT632" s="1102"/>
      <c r="CU632" s="1103"/>
      <c r="CV632" s="1099"/>
      <c r="CW632" s="1099"/>
      <c r="CX632" s="1823">
        <v>-0.50562821725390095</v>
      </c>
      <c r="CY632" s="1099"/>
      <c r="CZ632" s="1102"/>
      <c r="DA632" s="1103"/>
      <c r="DB632" s="1099"/>
    </row>
    <row r="633" spans="87:106">
      <c r="CI633" s="888">
        <v>172</v>
      </c>
      <c r="CJ633" s="4" t="s">
        <v>2313</v>
      </c>
      <c r="CL633" s="1826">
        <v>0.71401463483861072</v>
      </c>
      <c r="CN633" s="1102"/>
      <c r="CO633" s="1103"/>
      <c r="CR633" s="1823">
        <v>8.5866804826683518E-2</v>
      </c>
      <c r="CT633" s="1102"/>
      <c r="CU633" s="1103"/>
      <c r="CV633" s="1099"/>
      <c r="CW633" s="1099"/>
      <c r="CX633" s="1823">
        <v>-0.59629451717886273</v>
      </c>
      <c r="CY633" s="1099"/>
      <c r="CZ633" s="1102"/>
      <c r="DA633" s="1103"/>
      <c r="DB633" s="1099"/>
    </row>
    <row r="634" spans="87:106">
      <c r="CI634" s="888">
        <v>172</v>
      </c>
      <c r="CJ634" s="4" t="s">
        <v>1531</v>
      </c>
      <c r="CL634" s="1826">
        <v>-0.8384897775402147</v>
      </c>
      <c r="CN634" s="1102"/>
      <c r="CO634" s="1103"/>
      <c r="CR634" s="1823">
        <v>-0.47360560084001646</v>
      </c>
      <c r="CT634" s="1102"/>
      <c r="CU634" s="1103"/>
      <c r="CV634" s="1099"/>
      <c r="CW634" s="1099"/>
      <c r="CX634" s="1823">
        <v>0.23715874518923941</v>
      </c>
      <c r="CY634" s="1099"/>
      <c r="CZ634" s="1102"/>
      <c r="DA634" s="1103"/>
      <c r="DB634" s="1099"/>
    </row>
    <row r="635" spans="87:106">
      <c r="CI635" s="888">
        <v>172</v>
      </c>
      <c r="CJ635" s="4" t="s">
        <v>1532</v>
      </c>
      <c r="CL635" s="1826">
        <v>-1.8584048552400101</v>
      </c>
      <c r="CN635" s="1102"/>
      <c r="CO635" s="1103"/>
      <c r="CR635" s="1823">
        <v>-1.4724769297601275</v>
      </c>
      <c r="CT635" s="1102"/>
      <c r="CU635" s="1103"/>
      <c r="CV635" s="1099"/>
      <c r="CW635" s="1099"/>
      <c r="CX635" s="1823">
        <v>-0.81222329312936492</v>
      </c>
      <c r="CY635" s="1099"/>
      <c r="CZ635" s="1102"/>
      <c r="DA635" s="1103"/>
      <c r="DB635" s="1099"/>
    </row>
    <row r="636" spans="87:106">
      <c r="CI636" s="888">
        <v>172</v>
      </c>
      <c r="CJ636" s="4" t="s">
        <v>1533</v>
      </c>
      <c r="CL636" s="1826">
        <v>-3.1575972359414184</v>
      </c>
      <c r="CN636" s="864"/>
      <c r="CO636" s="1103"/>
      <c r="CR636" s="1823">
        <v>-0.72742917849020072</v>
      </c>
      <c r="CT636" s="864"/>
      <c r="CU636" s="1103"/>
      <c r="CV636" s="1099"/>
      <c r="CW636" s="1099"/>
      <c r="CX636" s="1823">
        <v>0.18368688904540775</v>
      </c>
      <c r="CY636" s="1099"/>
      <c r="CZ636" s="864"/>
      <c r="DA636" s="1103"/>
      <c r="DB636" s="1099"/>
    </row>
    <row r="637" spans="87:106">
      <c r="CI637" s="888">
        <v>172</v>
      </c>
      <c r="CJ637" s="4" t="s">
        <v>1534</v>
      </c>
      <c r="CL637" s="1826">
        <v>-3.4838420533445045</v>
      </c>
      <c r="CN637" s="864"/>
      <c r="CO637" s="1103"/>
      <c r="CR637" s="1823">
        <v>-0.56091673210496218</v>
      </c>
      <c r="CT637" s="864"/>
      <c r="CU637" s="1103"/>
      <c r="CV637" s="1099"/>
      <c r="CW637" s="1099"/>
      <c r="CX637" s="1823">
        <v>0.6966260229122816</v>
      </c>
      <c r="CY637" s="1099"/>
      <c r="CZ637" s="864"/>
      <c r="DA637" s="1103"/>
      <c r="DB637" s="1099"/>
    </row>
    <row r="638" spans="87:106">
      <c r="CI638" s="888">
        <v>172</v>
      </c>
      <c r="CJ638" s="4" t="s">
        <v>1535</v>
      </c>
      <c r="CL638" s="1826">
        <v>0.57731936190390076</v>
      </c>
      <c r="CN638" s="864"/>
      <c r="CO638" s="1103"/>
      <c r="CR638" s="1823">
        <v>2.5926558736562058</v>
      </c>
      <c r="CT638" s="864"/>
      <c r="CU638" s="1103"/>
      <c r="CV638" s="1099"/>
      <c r="CW638" s="1099"/>
      <c r="CX638" s="1823">
        <v>2.3660243703571449</v>
      </c>
      <c r="CY638" s="1099"/>
      <c r="CZ638" s="864"/>
      <c r="DA638" s="1103"/>
      <c r="DB638" s="1099"/>
    </row>
    <row r="639" spans="87:106">
      <c r="CI639" s="888">
        <v>172</v>
      </c>
      <c r="CJ639" s="4" t="s">
        <v>1536</v>
      </c>
      <c r="CL639" s="1826">
        <v>4.9698376429032196</v>
      </c>
      <c r="CN639" s="864"/>
      <c r="CO639" s="1103"/>
      <c r="CR639" s="1823">
        <v>0.98475558227218052</v>
      </c>
      <c r="CT639" s="864"/>
      <c r="CU639" s="1103"/>
      <c r="CV639" s="1099"/>
      <c r="CW639" s="1099"/>
      <c r="CX639" s="1823">
        <v>-0.53591919199575277</v>
      </c>
      <c r="CY639" s="1099"/>
      <c r="CZ639" s="864"/>
      <c r="DA639" s="1103"/>
      <c r="DB639" s="1099"/>
    </row>
    <row r="640" spans="87:106">
      <c r="CI640" s="888">
        <v>172</v>
      </c>
      <c r="CJ640" s="1091" t="s">
        <v>1537</v>
      </c>
      <c r="CL640" s="1826">
        <v>-10.314017429114944</v>
      </c>
      <c r="CN640" s="1104"/>
      <c r="CO640" s="1105"/>
      <c r="CR640" s="1824">
        <v>-7.877139460773896</v>
      </c>
      <c r="CT640" s="1104"/>
      <c r="CU640" s="1105"/>
      <c r="CV640" s="1100"/>
      <c r="CW640" s="1100"/>
      <c r="CX640" s="1824">
        <v>-1.0547639181058668</v>
      </c>
      <c r="CY640" s="1100"/>
      <c r="CZ640" s="1104"/>
      <c r="DA640" s="1105"/>
      <c r="DB640" s="1100"/>
    </row>
    <row r="641" spans="87:106">
      <c r="CI641" s="888">
        <v>132</v>
      </c>
      <c r="CJ641" s="4" t="s">
        <v>1538</v>
      </c>
      <c r="CL641" s="1826"/>
      <c r="CN641" s="1099">
        <v>-0.29884549412556227</v>
      </c>
      <c r="CO641" s="1106">
        <v>0.5</v>
      </c>
      <c r="CR641" s="1822"/>
      <c r="CT641" s="1102">
        <v>-0.45484289883247753</v>
      </c>
      <c r="CU641" s="1106">
        <v>0.53</v>
      </c>
      <c r="CV641" s="863"/>
      <c r="CW641" s="863"/>
      <c r="CX641" s="1822" t="e">
        <v>#N/A</v>
      </c>
      <c r="CY641" s="863"/>
      <c r="CZ641" s="1099">
        <v>-0.31144900090888461</v>
      </c>
      <c r="DA641" s="1106">
        <v>0.55000000000000004</v>
      </c>
      <c r="DB641" s="863"/>
    </row>
    <row r="642" spans="87:106">
      <c r="CI642" s="888">
        <v>132</v>
      </c>
      <c r="CJ642" s="4"/>
      <c r="CL642" s="1826"/>
      <c r="CN642" s="1102"/>
      <c r="CO642" s="1103"/>
      <c r="CR642" s="1822"/>
      <c r="CT642" s="1102"/>
      <c r="CU642" s="1103"/>
      <c r="CV642" s="863"/>
      <c r="CW642" s="863"/>
      <c r="CX642" s="1822" t="e">
        <v>#N/A</v>
      </c>
      <c r="CY642" s="863"/>
      <c r="CZ642" s="1102"/>
      <c r="DA642" s="1103"/>
      <c r="DB642" s="863"/>
    </row>
    <row r="643" spans="87:106">
      <c r="CI643" s="888">
        <v>132</v>
      </c>
      <c r="CJ643" s="4"/>
      <c r="CL643" s="1826"/>
      <c r="CN643" s="1102"/>
      <c r="CO643" s="1103"/>
      <c r="CR643" s="1822"/>
      <c r="CT643" s="1102"/>
      <c r="CU643" s="1103"/>
      <c r="CV643" s="863"/>
      <c r="CW643" s="863"/>
      <c r="CX643" s="1822" t="e">
        <v>#N/A</v>
      </c>
      <c r="CY643" s="863"/>
      <c r="CZ643" s="1102"/>
      <c r="DA643" s="1103"/>
      <c r="DB643" s="863"/>
    </row>
    <row r="644" spans="87:106">
      <c r="CI644" s="888">
        <v>132</v>
      </c>
      <c r="CJ644" s="4"/>
      <c r="CL644" s="1826"/>
      <c r="CN644" s="1102"/>
      <c r="CO644" s="1103"/>
      <c r="CR644" s="1825"/>
      <c r="CT644" s="1102"/>
      <c r="CU644" s="1103"/>
      <c r="CV644" s="1099"/>
      <c r="CW644" s="1099"/>
      <c r="CX644" s="1825" t="e">
        <v>#N/A</v>
      </c>
      <c r="CY644" s="1099"/>
      <c r="CZ644" s="1102"/>
      <c r="DA644" s="1103"/>
      <c r="DB644" s="1099"/>
    </row>
    <row r="645" spans="87:106">
      <c r="CI645" s="888">
        <v>132</v>
      </c>
      <c r="CJ645" s="4" t="s">
        <v>2446</v>
      </c>
      <c r="CL645" s="1826">
        <v>0.55100376894415293</v>
      </c>
      <c r="CN645" s="1102"/>
      <c r="CO645" s="1103"/>
      <c r="CR645" s="1823">
        <v>0.53672007726834792</v>
      </c>
      <c r="CT645" s="1102"/>
      <c r="CU645" s="1103"/>
      <c r="CV645" s="1099"/>
      <c r="CW645" s="1099"/>
      <c r="CX645" s="1823">
        <v>-9.9788554371522453E-2</v>
      </c>
      <c r="CY645" s="1099"/>
      <c r="CZ645" s="1102"/>
      <c r="DA645" s="1103"/>
      <c r="DB645" s="1099"/>
    </row>
    <row r="646" spans="87:106">
      <c r="CI646" s="888">
        <v>132</v>
      </c>
      <c r="CJ646" s="4" t="s">
        <v>2314</v>
      </c>
      <c r="CL646" s="1826">
        <v>-0.29884549412556227</v>
      </c>
      <c r="CN646" s="1102"/>
      <c r="CO646" s="1103"/>
      <c r="CR646" s="1823">
        <v>0.1791600341349604</v>
      </c>
      <c r="CT646" s="1102"/>
      <c r="CU646" s="1103"/>
      <c r="CV646" s="1099"/>
      <c r="CW646" s="1099"/>
      <c r="CX646" s="1823">
        <v>-0.31144900090888461</v>
      </c>
      <c r="CY646" s="1099"/>
      <c r="CZ646" s="1102"/>
      <c r="DA646" s="1103"/>
      <c r="DB646" s="1099"/>
    </row>
    <row r="647" spans="87:106">
      <c r="CI647" s="888">
        <v>132</v>
      </c>
      <c r="CJ647" s="4" t="s">
        <v>1539</v>
      </c>
      <c r="CL647" s="1826">
        <v>-0.25581967530116478</v>
      </c>
      <c r="CN647" s="1102"/>
      <c r="CO647" s="1103"/>
      <c r="CR647" s="1823">
        <v>-0.61224775690282507</v>
      </c>
      <c r="CT647" s="1102"/>
      <c r="CU647" s="1103"/>
      <c r="CV647" s="1099"/>
      <c r="CW647" s="1099"/>
      <c r="CX647" s="1823">
        <v>-0.6717258156276914</v>
      </c>
      <c r="CY647" s="1099"/>
      <c r="CZ647" s="1102"/>
      <c r="DA647" s="1103"/>
      <c r="DB647" s="1099"/>
    </row>
    <row r="648" spans="87:106">
      <c r="CI648" s="888">
        <v>132</v>
      </c>
      <c r="CJ648" s="4" t="s">
        <v>1540</v>
      </c>
      <c r="CL648" s="1826">
        <v>-0.70246593882656527</v>
      </c>
      <c r="CN648" s="1102"/>
      <c r="CO648" s="1103"/>
      <c r="CR648" s="1823">
        <v>-0.80348013720833045</v>
      </c>
      <c r="CT648" s="1102"/>
      <c r="CU648" s="1103"/>
      <c r="CV648" s="1099"/>
      <c r="CW648" s="1099"/>
      <c r="CX648" s="1823">
        <v>-1.1620162333040056</v>
      </c>
      <c r="CY648" s="1099"/>
      <c r="CZ648" s="1102"/>
      <c r="DA648" s="1103"/>
      <c r="DB648" s="1099"/>
    </row>
    <row r="649" spans="87:106">
      <c r="CI649" s="888">
        <v>132</v>
      </c>
      <c r="CJ649" s="4" t="s">
        <v>1541</v>
      </c>
      <c r="CL649" s="1826">
        <v>-0.72274851363188386</v>
      </c>
      <c r="CN649" s="864"/>
      <c r="CO649" s="1103"/>
      <c r="CR649" s="1823">
        <v>-0.45484289883247753</v>
      </c>
      <c r="CT649" s="864"/>
      <c r="CU649" s="1103"/>
      <c r="CV649" s="1099"/>
      <c r="CW649" s="1099"/>
      <c r="CX649" s="1823">
        <v>-0.88323672869123182</v>
      </c>
      <c r="CY649" s="1099"/>
      <c r="CZ649" s="864"/>
      <c r="DA649" s="1103"/>
      <c r="DB649" s="1099"/>
    </row>
    <row r="650" spans="87:106">
      <c r="CI650" s="888">
        <v>132</v>
      </c>
      <c r="CJ650" s="4" t="s">
        <v>1542</v>
      </c>
      <c r="CL650" s="1826">
        <v>-1.7703744181696657</v>
      </c>
      <c r="CN650" s="864"/>
      <c r="CO650" s="1103"/>
      <c r="CR650" s="1823">
        <v>-0.18799045888057941</v>
      </c>
      <c r="CT650" s="864"/>
      <c r="CU650" s="1103"/>
      <c r="CV650" s="1099"/>
      <c r="CW650" s="1099"/>
      <c r="CX650" s="1823">
        <v>-0.21198861137047942</v>
      </c>
      <c r="CY650" s="1099"/>
      <c r="CZ650" s="864"/>
      <c r="DA650" s="1103"/>
      <c r="DB650" s="1099"/>
    </row>
    <row r="651" spans="87:106">
      <c r="CI651" s="888">
        <v>132</v>
      </c>
      <c r="CJ651" s="4" t="s">
        <v>1543</v>
      </c>
      <c r="CL651" s="1826">
        <v>-5.9819866677140565E-2</v>
      </c>
      <c r="CN651" s="864"/>
      <c r="CO651" s="1103"/>
      <c r="CR651" s="1823">
        <v>1.7004484089182652</v>
      </c>
      <c r="CT651" s="864"/>
      <c r="CU651" s="1103"/>
      <c r="CV651" s="1099"/>
      <c r="CW651" s="1099"/>
      <c r="CX651" s="1823">
        <v>-1.0835018060901369E-2</v>
      </c>
      <c r="CY651" s="1099"/>
      <c r="CZ651" s="864"/>
      <c r="DA651" s="1103"/>
      <c r="DB651" s="1099"/>
    </row>
    <row r="652" spans="87:106">
      <c r="CI652" s="888">
        <v>132</v>
      </c>
      <c r="CJ652" s="4" t="s">
        <v>1544</v>
      </c>
      <c r="CL652" s="1826">
        <v>0.96954758726593848</v>
      </c>
      <c r="CN652" s="864"/>
      <c r="CO652" s="1103"/>
      <c r="CR652" s="1823">
        <v>-0.69578535105373174</v>
      </c>
      <c r="CT652" s="864"/>
      <c r="CU652" s="1103"/>
      <c r="CV652" s="1099"/>
      <c r="CW652" s="1099"/>
      <c r="CX652" s="1823">
        <v>-0.23870908211410991</v>
      </c>
      <c r="CY652" s="1099"/>
      <c r="CZ652" s="864"/>
      <c r="DA652" s="1103"/>
      <c r="DB652" s="1099"/>
    </row>
    <row r="653" spans="87:106">
      <c r="CI653" s="888">
        <v>132</v>
      </c>
      <c r="CJ653" s="1091" t="s">
        <v>1545</v>
      </c>
      <c r="CL653" s="1826">
        <v>-3.7885051754549002</v>
      </c>
      <c r="CN653" s="1104"/>
      <c r="CO653" s="1105"/>
      <c r="CR653" s="1824">
        <v>-4.7610838322952205</v>
      </c>
      <c r="CT653" s="1104"/>
      <c r="CU653" s="1105"/>
      <c r="CV653" s="1100"/>
      <c r="CW653" s="1100"/>
      <c r="CX653" s="1824">
        <v>-1.3932748879353378</v>
      </c>
      <c r="CY653" s="1100"/>
      <c r="CZ653" s="1104"/>
      <c r="DA653" s="1105"/>
      <c r="DB653" s="1100"/>
    </row>
    <row r="654" spans="87:106">
      <c r="CI654" s="888">
        <v>646</v>
      </c>
      <c r="CJ654" s="4" t="s">
        <v>1546</v>
      </c>
      <c r="CL654" s="1826"/>
      <c r="CN654" s="1099">
        <v>-2.455603855559525</v>
      </c>
      <c r="CO654" s="1106">
        <v>7.0000000000000007E-2</v>
      </c>
      <c r="CR654" s="1822"/>
      <c r="CT654" s="1102">
        <v>-1.6775415001902818</v>
      </c>
      <c r="CU654" s="1106">
        <v>0.21</v>
      </c>
      <c r="CV654" s="863"/>
      <c r="CW654" s="863"/>
      <c r="CX654" s="1822" t="e">
        <v>#N/A</v>
      </c>
      <c r="CY654" s="863"/>
      <c r="CZ654" s="1099">
        <v>-0.19238918899905899</v>
      </c>
      <c r="DA654" s="1106">
        <v>0.62</v>
      </c>
      <c r="DB654" s="863"/>
    </row>
    <row r="655" spans="87:106">
      <c r="CI655" s="888">
        <v>646</v>
      </c>
      <c r="CJ655" s="4"/>
      <c r="CL655" s="1826"/>
      <c r="CN655" s="1102"/>
      <c r="CO655" s="1103"/>
      <c r="CR655" s="1822"/>
      <c r="CT655" s="1102"/>
      <c r="CU655" s="1103"/>
      <c r="CV655" s="863"/>
      <c r="CW655" s="863"/>
      <c r="CX655" s="1822" t="e">
        <v>#N/A</v>
      </c>
      <c r="CY655" s="863"/>
      <c r="CZ655" s="1102"/>
      <c r="DA655" s="1103"/>
      <c r="DB655" s="863"/>
    </row>
    <row r="656" spans="87:106">
      <c r="CI656" s="888">
        <v>646</v>
      </c>
      <c r="CJ656" s="4"/>
      <c r="CL656" s="1826"/>
      <c r="CN656" s="1102"/>
      <c r="CO656" s="1103"/>
      <c r="CR656" s="1822"/>
      <c r="CT656" s="1102"/>
      <c r="CU656" s="1103"/>
      <c r="CV656" s="863"/>
      <c r="CW656" s="863"/>
      <c r="CX656" s="1822" t="e">
        <v>#N/A</v>
      </c>
      <c r="CY656" s="863"/>
      <c r="CZ656" s="1102"/>
      <c r="DA656" s="1103"/>
      <c r="DB656" s="863"/>
    </row>
    <row r="657" spans="87:106">
      <c r="CI657" s="888">
        <v>646</v>
      </c>
      <c r="CJ657" s="4"/>
      <c r="CL657" s="1826"/>
      <c r="CN657" s="1102"/>
      <c r="CO657" s="1103"/>
      <c r="CR657" s="1825"/>
      <c r="CT657" s="1102"/>
      <c r="CU657" s="1103"/>
      <c r="CV657" s="1099"/>
      <c r="CW657" s="1099"/>
      <c r="CX657" s="1825" t="e">
        <v>#N/A</v>
      </c>
      <c r="CY657" s="1099"/>
      <c r="CZ657" s="1102"/>
      <c r="DA657" s="1103"/>
      <c r="DB657" s="1099"/>
    </row>
    <row r="658" spans="87:106">
      <c r="CI658" s="888">
        <v>646</v>
      </c>
      <c r="CJ658" s="4" t="s">
        <v>2447</v>
      </c>
      <c r="CL658" s="1826">
        <v>-3.6578830366382173</v>
      </c>
      <c r="CN658" s="1102"/>
      <c r="CO658" s="1103"/>
      <c r="CR658" s="1823">
        <v>2.5007760664427514</v>
      </c>
      <c r="CT658" s="1102"/>
      <c r="CU658" s="1103"/>
      <c r="CV658" s="1099"/>
      <c r="CW658" s="1099"/>
      <c r="CX658" s="1823">
        <v>0.77600082025087769</v>
      </c>
      <c r="CY658" s="1099"/>
      <c r="CZ658" s="1102"/>
      <c r="DA658" s="1103"/>
      <c r="DB658" s="1099"/>
    </row>
    <row r="659" spans="87:106">
      <c r="CI659" s="888">
        <v>646</v>
      </c>
      <c r="CJ659" s="4" t="s">
        <v>2315</v>
      </c>
      <c r="CL659" s="1826">
        <v>-3.3795490811137912</v>
      </c>
      <c r="CN659" s="1102"/>
      <c r="CO659" s="1103"/>
      <c r="CR659" s="1823">
        <v>-4.0962902904873202</v>
      </c>
      <c r="CT659" s="1102"/>
      <c r="CU659" s="1103"/>
      <c r="CV659" s="1099"/>
      <c r="CW659" s="1099"/>
      <c r="CX659" s="1823">
        <v>-6.4741484987786366</v>
      </c>
      <c r="CY659" s="1099"/>
      <c r="CZ659" s="1102"/>
      <c r="DA659" s="1103"/>
      <c r="DB659" s="1099"/>
    </row>
    <row r="660" spans="87:106">
      <c r="CI660" s="888">
        <v>646</v>
      </c>
      <c r="CJ660" s="4" t="s">
        <v>1547</v>
      </c>
      <c r="CL660" s="1826">
        <v>-2.455603855559525</v>
      </c>
      <c r="CN660" s="1102"/>
      <c r="CO660" s="1103"/>
      <c r="CR660" s="1823">
        <v>1.9272692931100379</v>
      </c>
      <c r="CT660" s="1102"/>
      <c r="CU660" s="1103"/>
      <c r="CV660" s="1099"/>
      <c r="CW660" s="1099"/>
      <c r="CX660" s="1823">
        <v>-5.8428894451355387</v>
      </c>
      <c r="CY660" s="1099"/>
      <c r="CZ660" s="1102"/>
      <c r="DA660" s="1103"/>
      <c r="DB660" s="1099"/>
    </row>
    <row r="661" spans="87:106">
      <c r="CI661" s="888">
        <v>646</v>
      </c>
      <c r="CJ661" s="4" t="s">
        <v>1548</v>
      </c>
      <c r="CL661" s="1826">
        <v>-2.5057977509611646</v>
      </c>
      <c r="CN661" s="1102"/>
      <c r="CO661" s="1103"/>
      <c r="CR661" s="1823">
        <v>3.9280517326117095</v>
      </c>
      <c r="CT661" s="1102"/>
      <c r="CU661" s="1103"/>
      <c r="CV661" s="1099"/>
      <c r="CW661" s="1099"/>
      <c r="CX661" s="1823">
        <v>1.235331160544703</v>
      </c>
      <c r="CY661" s="1099"/>
      <c r="CZ661" s="1102"/>
      <c r="DA661" s="1103"/>
      <c r="DB661" s="1099"/>
    </row>
    <row r="662" spans="87:106">
      <c r="CI662" s="888">
        <v>646</v>
      </c>
      <c r="CJ662" s="4" t="s">
        <v>1549</v>
      </c>
      <c r="CL662" s="1826">
        <v>3.343814487854897</v>
      </c>
      <c r="CN662" s="864"/>
      <c r="CO662" s="1103"/>
      <c r="CR662" s="1823">
        <v>-1.6775415001902818</v>
      </c>
      <c r="CT662" s="864"/>
      <c r="CU662" s="1103"/>
      <c r="CV662" s="1099"/>
      <c r="CW662" s="1099"/>
      <c r="CX662" s="1823">
        <v>-0.19238918899905899</v>
      </c>
      <c r="CY662" s="1099"/>
      <c r="CZ662" s="864"/>
      <c r="DA662" s="1103"/>
      <c r="DB662" s="1099"/>
    </row>
    <row r="663" spans="87:106">
      <c r="CI663" s="888">
        <v>646</v>
      </c>
      <c r="CJ663" s="4" t="s">
        <v>1550</v>
      </c>
      <c r="CL663" s="1826">
        <v>2.2556795275935104</v>
      </c>
      <c r="CN663" s="864"/>
      <c r="CO663" s="1103"/>
      <c r="CR663" s="1823">
        <v>-6.4689063439380643</v>
      </c>
      <c r="CT663" s="864"/>
      <c r="CU663" s="1103"/>
      <c r="CV663" s="1099"/>
      <c r="CW663" s="1099"/>
      <c r="CX663" s="1823">
        <v>-3.805812699578051</v>
      </c>
      <c r="CY663" s="1099"/>
      <c r="CZ663" s="864"/>
      <c r="DA663" s="1103"/>
      <c r="DB663" s="1099"/>
    </row>
    <row r="664" spans="87:106">
      <c r="CI664" s="888">
        <v>646</v>
      </c>
      <c r="CJ664" s="4" t="s">
        <v>1551</v>
      </c>
      <c r="CL664" s="1826">
        <v>2.1130780854635622</v>
      </c>
      <c r="CN664" s="864"/>
      <c r="CO664" s="1103"/>
      <c r="CR664" s="1823">
        <v>-3.3856979986950244</v>
      </c>
      <c r="CT664" s="864"/>
      <c r="CU664" s="1103"/>
      <c r="CV664" s="1099"/>
      <c r="CW664" s="1099"/>
      <c r="CX664" s="1823">
        <v>8.6461435631195673</v>
      </c>
      <c r="CY664" s="1099"/>
      <c r="CZ664" s="864"/>
      <c r="DA664" s="1103"/>
      <c r="DB664" s="1099"/>
    </row>
    <row r="665" spans="87:106">
      <c r="CI665" s="888">
        <v>646</v>
      </c>
      <c r="CJ665" s="4" t="s">
        <v>1552</v>
      </c>
      <c r="CL665" s="1826">
        <v>3.8671025680209294</v>
      </c>
      <c r="CN665" s="864"/>
      <c r="CO665" s="1103"/>
      <c r="CR665" s="1823" t="s">
        <v>1218</v>
      </c>
      <c r="CT665" s="864"/>
      <c r="CU665" s="1103"/>
      <c r="CV665" s="1099"/>
      <c r="CW665" s="1099"/>
      <c r="CX665" s="1823">
        <v>8.6096608431293848</v>
      </c>
      <c r="CY665" s="1099"/>
      <c r="CZ665" s="864"/>
      <c r="DA665" s="1103"/>
      <c r="DB665" s="1099"/>
    </row>
    <row r="666" spans="87:106">
      <c r="CI666" s="888">
        <v>646</v>
      </c>
      <c r="CJ666" s="1091" t="s">
        <v>1553</v>
      </c>
      <c r="CL666" s="1826">
        <v>-5.2387274305330287</v>
      </c>
      <c r="CN666" s="1104"/>
      <c r="CO666" s="1105"/>
      <c r="CR666" s="1824" t="s">
        <v>1218</v>
      </c>
      <c r="CT666" s="1104"/>
      <c r="CU666" s="1105"/>
      <c r="CV666" s="1100"/>
      <c r="CW666" s="1100"/>
      <c r="CX666" s="1824">
        <v>-18.603476822887195</v>
      </c>
      <c r="CY666" s="1100"/>
      <c r="CZ666" s="1104"/>
      <c r="DA666" s="1105"/>
      <c r="DB666" s="1100"/>
    </row>
    <row r="667" spans="87:106">
      <c r="CI667" s="888">
        <v>134</v>
      </c>
      <c r="CJ667" s="4" t="s">
        <v>1554</v>
      </c>
      <c r="CL667" s="1826"/>
      <c r="CN667" s="1099">
        <v>0.12583037466790459</v>
      </c>
      <c r="CO667" s="1106">
        <v>0.79</v>
      </c>
      <c r="CR667" s="1822"/>
      <c r="CT667" s="1102">
        <v>0.52923033411608889</v>
      </c>
      <c r="CU667" s="1106">
        <v>0.86</v>
      </c>
      <c r="CV667" s="863"/>
      <c r="CW667" s="863"/>
      <c r="CX667" s="1822" t="e">
        <v>#N/A</v>
      </c>
      <c r="CY667" s="863"/>
      <c r="CZ667" s="1099">
        <v>0.53833691903283132</v>
      </c>
      <c r="DA667" s="1106">
        <v>0.79</v>
      </c>
      <c r="DB667" s="863"/>
    </row>
    <row r="668" spans="87:106">
      <c r="CI668" s="888">
        <v>134</v>
      </c>
      <c r="CJ668" s="4"/>
      <c r="CL668" s="1826"/>
      <c r="CN668" s="1102"/>
      <c r="CO668" s="1103"/>
      <c r="CR668" s="1822"/>
      <c r="CT668" s="1102"/>
      <c r="CU668" s="1103"/>
      <c r="CV668" s="863"/>
      <c r="CW668" s="863"/>
      <c r="CX668" s="1822" t="e">
        <v>#N/A</v>
      </c>
      <c r="CY668" s="863"/>
      <c r="CZ668" s="1102"/>
      <c r="DA668" s="1103"/>
      <c r="DB668" s="863"/>
    </row>
    <row r="669" spans="87:106">
      <c r="CI669" s="888">
        <v>134</v>
      </c>
      <c r="CJ669" s="4"/>
      <c r="CL669" s="1826"/>
      <c r="CN669" s="1102"/>
      <c r="CO669" s="1103"/>
      <c r="CR669" s="1822"/>
      <c r="CT669" s="1102"/>
      <c r="CU669" s="1103"/>
      <c r="CV669" s="863"/>
      <c r="CW669" s="863"/>
      <c r="CX669" s="1822" t="e">
        <v>#N/A</v>
      </c>
      <c r="CY669" s="863"/>
      <c r="CZ669" s="1102"/>
      <c r="DA669" s="1103"/>
      <c r="DB669" s="863"/>
    </row>
    <row r="670" spans="87:106">
      <c r="CI670" s="888">
        <v>134</v>
      </c>
      <c r="CJ670" s="4"/>
      <c r="CL670" s="1826"/>
      <c r="CN670" s="1102"/>
      <c r="CO670" s="1103"/>
      <c r="CR670" s="1825"/>
      <c r="CT670" s="1102"/>
      <c r="CU670" s="1103"/>
      <c r="CV670" s="1099"/>
      <c r="CW670" s="1099"/>
      <c r="CX670" s="1825" t="e">
        <v>#N/A</v>
      </c>
      <c r="CY670" s="1099"/>
      <c r="CZ670" s="1102"/>
      <c r="DA670" s="1103"/>
      <c r="DB670" s="1099"/>
    </row>
    <row r="671" spans="87:106">
      <c r="CI671" s="888">
        <v>134</v>
      </c>
      <c r="CJ671" s="4" t="s">
        <v>2448</v>
      </c>
      <c r="CL671" s="1826">
        <v>0.89056068965422663</v>
      </c>
      <c r="CN671" s="1102"/>
      <c r="CO671" s="1103"/>
      <c r="CR671" s="1823">
        <v>1.1536045978297844</v>
      </c>
      <c r="CT671" s="1102"/>
      <c r="CU671" s="1103"/>
      <c r="CV671" s="1099"/>
      <c r="CW671" s="1099"/>
      <c r="CX671" s="1823">
        <v>8.8021519685505645E-2</v>
      </c>
      <c r="CY671" s="1099"/>
      <c r="CZ671" s="1102"/>
      <c r="DA671" s="1103"/>
      <c r="DB671" s="1099"/>
    </row>
    <row r="672" spans="87:106">
      <c r="CI672" s="888">
        <v>134</v>
      </c>
      <c r="CJ672" s="4" t="s">
        <v>2316</v>
      </c>
      <c r="CL672" s="1826">
        <v>0.19011315794994554</v>
      </c>
      <c r="CN672" s="1102"/>
      <c r="CO672" s="1103"/>
      <c r="CR672" s="1823">
        <v>0.52923033411608889</v>
      </c>
      <c r="CT672" s="1102"/>
      <c r="CU672" s="1103"/>
      <c r="CV672" s="1099"/>
      <c r="CW672" s="1099"/>
      <c r="CX672" s="1823">
        <v>0.27426404737955479</v>
      </c>
      <c r="CY672" s="1099"/>
      <c r="CZ672" s="1102"/>
      <c r="DA672" s="1103"/>
      <c r="DB672" s="1099"/>
    </row>
    <row r="673" spans="87:106">
      <c r="CI673" s="888">
        <v>134</v>
      </c>
      <c r="CJ673" s="4" t="s">
        <v>1555</v>
      </c>
      <c r="CL673" s="1826">
        <v>-7.6540217576776426E-2</v>
      </c>
      <c r="CN673" s="1102"/>
      <c r="CO673" s="1103"/>
      <c r="CR673" s="1823">
        <v>0.51326712230445226</v>
      </c>
      <c r="CT673" s="1102"/>
      <c r="CU673" s="1103"/>
      <c r="CV673" s="1099"/>
      <c r="CW673" s="1099"/>
      <c r="CX673" s="1823">
        <v>0.3297387926115265</v>
      </c>
      <c r="CY673" s="1099"/>
      <c r="CZ673" s="1102"/>
      <c r="DA673" s="1103"/>
      <c r="DB673" s="1099"/>
    </row>
    <row r="674" spans="87:106">
      <c r="CI674" s="888">
        <v>134</v>
      </c>
      <c r="CJ674" s="4" t="s">
        <v>1556</v>
      </c>
      <c r="CL674" s="1826">
        <v>0.12583037466790459</v>
      </c>
      <c r="CN674" s="1102"/>
      <c r="CO674" s="1103"/>
      <c r="CR674" s="1823">
        <v>-7.4280964809738448E-2</v>
      </c>
      <c r="CT674" s="1102"/>
      <c r="CU674" s="1103"/>
      <c r="CV674" s="1099"/>
      <c r="CW674" s="1099"/>
      <c r="CX674" s="1823">
        <v>0.66170599800019758</v>
      </c>
      <c r="CY674" s="1099"/>
      <c r="CZ674" s="1102"/>
      <c r="DA674" s="1103"/>
      <c r="DB674" s="1099"/>
    </row>
    <row r="675" spans="87:106">
      <c r="CI675" s="888">
        <v>134</v>
      </c>
      <c r="CJ675" s="4" t="s">
        <v>1557</v>
      </c>
      <c r="CL675" s="1826">
        <v>-1.2592928711574076</v>
      </c>
      <c r="CN675" s="864"/>
      <c r="CO675" s="1103"/>
      <c r="CR675" s="1823">
        <v>0.43230839644740526</v>
      </c>
      <c r="CT675" s="864"/>
      <c r="CU675" s="1103"/>
      <c r="CV675" s="1099"/>
      <c r="CW675" s="1099"/>
      <c r="CX675" s="1823">
        <v>0.56084693801524099</v>
      </c>
      <c r="CY675" s="1099"/>
      <c r="CZ675" s="864"/>
      <c r="DA675" s="1103"/>
      <c r="DB675" s="1099"/>
    </row>
    <row r="676" spans="87:106">
      <c r="CI676" s="888">
        <v>134</v>
      </c>
      <c r="CJ676" s="4" t="s">
        <v>1558</v>
      </c>
      <c r="CL676" s="1826">
        <v>-1.1954775900704069</v>
      </c>
      <c r="CN676" s="864"/>
      <c r="CO676" s="1103"/>
      <c r="CR676" s="1823">
        <v>1.3957785843775006</v>
      </c>
      <c r="CT676" s="864"/>
      <c r="CU676" s="1103"/>
      <c r="CV676" s="1099"/>
      <c r="CW676" s="1099"/>
      <c r="CX676" s="1823">
        <v>0.53833691903283132</v>
      </c>
      <c r="CY676" s="1099"/>
      <c r="CZ676" s="864"/>
      <c r="DA676" s="1103"/>
      <c r="DB676" s="1099"/>
    </row>
    <row r="677" spans="87:106">
      <c r="CI677" s="888">
        <v>134</v>
      </c>
      <c r="CJ677" s="4" t="s">
        <v>1559</v>
      </c>
      <c r="CL677" s="1826">
        <v>1.3482261741743478</v>
      </c>
      <c r="CN677" s="864"/>
      <c r="CO677" s="1103"/>
      <c r="CR677" s="1823">
        <v>3.9962326292423569</v>
      </c>
      <c r="CT677" s="864"/>
      <c r="CU677" s="1103"/>
      <c r="CV677" s="1099"/>
      <c r="CW677" s="1099"/>
      <c r="CX677" s="1823">
        <v>-0.13575067543450248</v>
      </c>
      <c r="CY677" s="1099"/>
      <c r="CZ677" s="864"/>
      <c r="DA677" s="1103"/>
      <c r="DB677" s="1099"/>
    </row>
    <row r="678" spans="87:106">
      <c r="CI678" s="888">
        <v>134</v>
      </c>
      <c r="CJ678" s="4" t="s">
        <v>1560</v>
      </c>
      <c r="CL678" s="1826">
        <v>4.5612822393649779</v>
      </c>
      <c r="CN678" s="864"/>
      <c r="CO678" s="1103"/>
      <c r="CR678" s="1823">
        <v>1.5543997946623125</v>
      </c>
      <c r="CT678" s="864"/>
      <c r="CU678" s="1103"/>
      <c r="CV678" s="1099"/>
      <c r="CW678" s="1099"/>
      <c r="CX678" s="1823">
        <v>1.079123896724453</v>
      </c>
      <c r="CY678" s="1099"/>
      <c r="CZ678" s="864"/>
      <c r="DA678" s="1103"/>
      <c r="DB678" s="1099"/>
    </row>
    <row r="679" spans="87:106">
      <c r="CI679" s="888">
        <v>134</v>
      </c>
      <c r="CJ679" s="1091" t="s">
        <v>1561</v>
      </c>
      <c r="CL679" s="1826">
        <v>-5.7061303321192751</v>
      </c>
      <c r="CN679" s="1104"/>
      <c r="CO679" s="1105"/>
      <c r="CR679" s="1824">
        <v>-2.8516730560182992</v>
      </c>
      <c r="CT679" s="1104"/>
      <c r="CU679" s="1105"/>
      <c r="CV679" s="1100"/>
      <c r="CW679" s="1100"/>
      <c r="CX679" s="1824">
        <v>0.94585973741939955</v>
      </c>
      <c r="CY679" s="1100"/>
      <c r="CZ679" s="1104"/>
      <c r="DA679" s="1105"/>
      <c r="DB679" s="1100"/>
    </row>
    <row r="680" spans="87:106">
      <c r="CI680" s="888">
        <v>652</v>
      </c>
      <c r="CJ680" s="4" t="s">
        <v>1562</v>
      </c>
      <c r="CL680" s="1826"/>
      <c r="CN680" s="1099">
        <v>-1.4738757162892435</v>
      </c>
      <c r="CO680" s="1106">
        <v>0.16</v>
      </c>
      <c r="CR680" s="1822"/>
      <c r="CT680" s="1102">
        <v>-3.6447091388778312</v>
      </c>
      <c r="CU680" s="1106">
        <v>7.0000000000000007E-2</v>
      </c>
      <c r="CV680" s="863"/>
      <c r="CW680" s="863"/>
      <c r="CX680" s="1822" t="e">
        <v>#N/A</v>
      </c>
      <c r="CY680" s="863"/>
      <c r="CZ680" s="1099">
        <v>7.5265131998590746</v>
      </c>
      <c r="DA680" s="1106">
        <v>1</v>
      </c>
      <c r="DB680" s="863"/>
    </row>
    <row r="681" spans="87:106">
      <c r="CI681" s="888">
        <v>652</v>
      </c>
      <c r="CJ681" s="4"/>
      <c r="CL681" s="1826"/>
      <c r="CN681" s="1102"/>
      <c r="CO681" s="1103"/>
      <c r="CR681" s="1822"/>
      <c r="CT681" s="1102"/>
      <c r="CU681" s="1103"/>
      <c r="CV681" s="863"/>
      <c r="CW681" s="863"/>
      <c r="CX681" s="1822" t="e">
        <v>#N/A</v>
      </c>
      <c r="CY681" s="863"/>
      <c r="CZ681" s="1102"/>
      <c r="DA681" s="1103"/>
      <c r="DB681" s="863"/>
    </row>
    <row r="682" spans="87:106">
      <c r="CI682" s="888">
        <v>652</v>
      </c>
      <c r="CJ682" s="4"/>
      <c r="CL682" s="1826"/>
      <c r="CN682" s="1102"/>
      <c r="CO682" s="1103"/>
      <c r="CR682" s="1822"/>
      <c r="CT682" s="1102"/>
      <c r="CU682" s="1103"/>
      <c r="CV682" s="863"/>
      <c r="CW682" s="863"/>
      <c r="CX682" s="1822" t="e">
        <v>#N/A</v>
      </c>
      <c r="CY682" s="863"/>
      <c r="CZ682" s="1102"/>
      <c r="DA682" s="1103"/>
      <c r="DB682" s="863"/>
    </row>
    <row r="683" spans="87:106">
      <c r="CI683" s="888">
        <v>652</v>
      </c>
      <c r="CJ683" s="4"/>
      <c r="CL683" s="1826"/>
      <c r="CN683" s="1102"/>
      <c r="CO683" s="1103"/>
      <c r="CR683" s="1825"/>
      <c r="CT683" s="1102"/>
      <c r="CU683" s="1103"/>
      <c r="CV683" s="1099"/>
      <c r="CW683" s="1099"/>
      <c r="CX683" s="1825" t="e">
        <v>#N/A</v>
      </c>
      <c r="CY683" s="1099"/>
      <c r="CZ683" s="1102"/>
      <c r="DA683" s="1103"/>
      <c r="DB683" s="1099"/>
    </row>
    <row r="684" spans="87:106">
      <c r="CI684" s="888">
        <v>652</v>
      </c>
      <c r="CJ684" s="4" t="s">
        <v>2449</v>
      </c>
      <c r="CL684" s="1826">
        <v>0.74407387878938103</v>
      </c>
      <c r="CN684" s="1102"/>
      <c r="CO684" s="1103"/>
      <c r="CR684" s="1823">
        <v>-2.5186493412580591</v>
      </c>
      <c r="CT684" s="1102"/>
      <c r="CU684" s="1103"/>
      <c r="CV684" s="1099"/>
      <c r="CW684" s="1099"/>
      <c r="CX684" s="1823">
        <v>4.6901653673837682</v>
      </c>
      <c r="CY684" s="1099"/>
      <c r="CZ684" s="1102"/>
      <c r="DA684" s="1103"/>
      <c r="DB684" s="1099"/>
    </row>
    <row r="685" spans="87:106">
      <c r="CI685" s="888">
        <v>652</v>
      </c>
      <c r="CJ685" s="4" t="s">
        <v>2317</v>
      </c>
      <c r="CL685" s="1826">
        <v>-2.6289684030400977</v>
      </c>
      <c r="CN685" s="1102"/>
      <c r="CO685" s="1103"/>
      <c r="CR685" s="1823">
        <v>-3.6447091388778312</v>
      </c>
      <c r="CT685" s="1102"/>
      <c r="CU685" s="1103"/>
      <c r="CV685" s="1099"/>
      <c r="CW685" s="1099"/>
      <c r="CX685" s="1823">
        <v>8.1077901811415796</v>
      </c>
      <c r="CY685" s="1099"/>
      <c r="CZ685" s="1102"/>
      <c r="DA685" s="1103"/>
      <c r="DB685" s="1099"/>
    </row>
    <row r="686" spans="87:106">
      <c r="CI686" s="888">
        <v>652</v>
      </c>
      <c r="CJ686" s="4" t="s">
        <v>1563</v>
      </c>
      <c r="CL686" s="1826">
        <v>-1.4738757162892435</v>
      </c>
      <c r="CN686" s="1102"/>
      <c r="CO686" s="1103"/>
      <c r="CR686" s="1823">
        <v>2.5158727245575574</v>
      </c>
      <c r="CT686" s="1102"/>
      <c r="CU686" s="1103"/>
      <c r="CV686" s="1099"/>
      <c r="CW686" s="1099"/>
      <c r="CX686" s="1823">
        <v>6.6007314437111742</v>
      </c>
      <c r="CY686" s="1099"/>
      <c r="CZ686" s="1102"/>
      <c r="DA686" s="1103"/>
      <c r="DB686" s="1099"/>
    </row>
    <row r="687" spans="87:106">
      <c r="CI687" s="888">
        <v>652</v>
      </c>
      <c r="CJ687" s="4" t="s">
        <v>1564</v>
      </c>
      <c r="CL687" s="1826">
        <v>-2.8577922952393529</v>
      </c>
      <c r="CN687" s="1102"/>
      <c r="CO687" s="1103"/>
      <c r="CR687" s="1823">
        <v>-6.0723189008054508</v>
      </c>
      <c r="CT687" s="1102"/>
      <c r="CU687" s="1103"/>
      <c r="CV687" s="1099"/>
      <c r="CW687" s="1099"/>
      <c r="CX687" s="1823">
        <v>7.5265131998590746</v>
      </c>
      <c r="CY687" s="1099"/>
      <c r="CZ687" s="1102"/>
      <c r="DA687" s="1103"/>
      <c r="DB687" s="1099"/>
    </row>
    <row r="688" spans="87:106">
      <c r="CI688" s="888">
        <v>652</v>
      </c>
      <c r="CJ688" s="4" t="s">
        <v>1565</v>
      </c>
      <c r="CL688" s="1826">
        <v>-7.1219774005319536E-2</v>
      </c>
      <c r="CN688" s="864"/>
      <c r="CO688" s="1103"/>
      <c r="CR688" s="1823">
        <v>-5.3479184478982127</v>
      </c>
      <c r="CT688" s="864"/>
      <c r="CU688" s="1103"/>
      <c r="CV688" s="1099"/>
      <c r="CW688" s="1099"/>
      <c r="CX688" s="1823">
        <v>7.9321986312070489</v>
      </c>
      <c r="CY688" s="1099"/>
      <c r="CZ688" s="864"/>
      <c r="DA688" s="1103"/>
      <c r="DB688" s="1099"/>
    </row>
    <row r="689" spans="87:106">
      <c r="CI689" s="888">
        <v>652</v>
      </c>
      <c r="CJ689" s="4" t="s">
        <v>1566</v>
      </c>
      <c r="CL689" s="1826">
        <v>0.59731549656953398</v>
      </c>
      <c r="CN689" s="864"/>
      <c r="CO689" s="1103"/>
      <c r="CR689" s="1823">
        <v>-9.4743026547141529</v>
      </c>
      <c r="CT689" s="864"/>
      <c r="CU689" s="1103"/>
      <c r="CV689" s="1099"/>
      <c r="CW689" s="1099"/>
      <c r="CX689" s="1823">
        <v>4.6108983592538895</v>
      </c>
      <c r="CY689" s="1099"/>
      <c r="CZ689" s="864"/>
      <c r="DA689" s="1103"/>
      <c r="DB689" s="1099"/>
    </row>
    <row r="690" spans="87:106">
      <c r="CI690" s="888">
        <v>652</v>
      </c>
      <c r="CJ690" s="4" t="s">
        <v>1567</v>
      </c>
      <c r="CL690" s="1826">
        <v>-5.7567140935990952</v>
      </c>
      <c r="CN690" s="864"/>
      <c r="CO690" s="1103"/>
      <c r="CR690" s="1823">
        <v>-0.12448209167915573</v>
      </c>
      <c r="CT690" s="864"/>
      <c r="CU690" s="1103"/>
      <c r="CV690" s="1099"/>
      <c r="CW690" s="1099"/>
      <c r="CX690" s="1823">
        <v>3.5569152299913398</v>
      </c>
      <c r="CY690" s="1099"/>
      <c r="CZ690" s="864"/>
      <c r="DA690" s="1103"/>
      <c r="DB690" s="1099"/>
    </row>
    <row r="691" spans="87:106">
      <c r="CI691" s="888">
        <v>652</v>
      </c>
      <c r="CJ691" s="4" t="s">
        <v>1568</v>
      </c>
      <c r="CL691" s="1826">
        <v>3.0007546088103032</v>
      </c>
      <c r="CN691" s="864"/>
      <c r="CO691" s="1103"/>
      <c r="CR691" s="1823" t="s">
        <v>1218</v>
      </c>
      <c r="CT691" s="864"/>
      <c r="CU691" s="1103"/>
      <c r="CV691" s="1099"/>
      <c r="CW691" s="1099"/>
      <c r="CX691" s="1823">
        <v>11.796466078420064</v>
      </c>
      <c r="CY691" s="1099"/>
      <c r="CZ691" s="864"/>
      <c r="DA691" s="1103"/>
      <c r="DB691" s="1099"/>
    </row>
    <row r="692" spans="87:106">
      <c r="CI692" s="888">
        <v>652</v>
      </c>
      <c r="CJ692" s="1091" t="s">
        <v>1569</v>
      </c>
      <c r="CL692" s="1826">
        <v>-2.8118452561666167</v>
      </c>
      <c r="CN692" s="1104"/>
      <c r="CO692" s="1105"/>
      <c r="CR692" s="1824" t="s">
        <v>1218</v>
      </c>
      <c r="CT692" s="1104"/>
      <c r="CU692" s="1105"/>
      <c r="CV692" s="1100"/>
      <c r="CW692" s="1100"/>
      <c r="CX692" s="1824">
        <v>7.7689509170672864</v>
      </c>
      <c r="CY692" s="1100"/>
      <c r="CZ692" s="1104"/>
      <c r="DA692" s="1105"/>
      <c r="DB692" s="1100"/>
    </row>
    <row r="693" spans="87:106">
      <c r="CI693" s="888">
        <v>174</v>
      </c>
      <c r="CJ693" s="4" t="s">
        <v>1570</v>
      </c>
      <c r="CL693" s="1826"/>
      <c r="CN693" s="1099">
        <v>-3.9298529665067274</v>
      </c>
      <c r="CO693" s="1106">
        <v>0.02</v>
      </c>
      <c r="CR693" s="1822"/>
      <c r="CT693" s="1102">
        <v>-1.5061951238743114</v>
      </c>
      <c r="CU693" s="1106">
        <v>0.22</v>
      </c>
      <c r="CV693" s="863"/>
      <c r="CW693" s="863"/>
      <c r="CX693" s="1822" t="e">
        <v>#N/A</v>
      </c>
      <c r="CY693" s="863"/>
      <c r="CZ693" s="1099">
        <v>-1.4395087419409667</v>
      </c>
      <c r="DA693" s="1106">
        <v>0.14000000000000001</v>
      </c>
      <c r="DB693" s="863"/>
    </row>
    <row r="694" spans="87:106">
      <c r="CI694" s="888">
        <v>174</v>
      </c>
      <c r="CJ694" s="4"/>
      <c r="CL694" s="1826"/>
      <c r="CN694" s="1102"/>
      <c r="CO694" s="1103"/>
      <c r="CR694" s="1822"/>
      <c r="CT694" s="1102"/>
      <c r="CU694" s="1103"/>
      <c r="CV694" s="863"/>
      <c r="CW694" s="863"/>
      <c r="CX694" s="1822" t="e">
        <v>#N/A</v>
      </c>
      <c r="CY694" s="863"/>
      <c r="CZ694" s="1102"/>
      <c r="DA694" s="1103"/>
      <c r="DB694" s="863"/>
    </row>
    <row r="695" spans="87:106">
      <c r="CI695" s="888">
        <v>174</v>
      </c>
      <c r="CJ695" s="4"/>
      <c r="CL695" s="1826"/>
      <c r="CN695" s="1102"/>
      <c r="CO695" s="1103"/>
      <c r="CR695" s="1822"/>
      <c r="CT695" s="1102"/>
      <c r="CU695" s="1103"/>
      <c r="CV695" s="863"/>
      <c r="CW695" s="863"/>
      <c r="CX695" s="1822" t="e">
        <v>#N/A</v>
      </c>
      <c r="CY695" s="863"/>
      <c r="CZ695" s="1102"/>
      <c r="DA695" s="1103"/>
      <c r="DB695" s="863"/>
    </row>
    <row r="696" spans="87:106">
      <c r="CI696" s="888">
        <v>174</v>
      </c>
      <c r="CJ696" s="4"/>
      <c r="CL696" s="1826"/>
      <c r="CN696" s="1102"/>
      <c r="CO696" s="1103"/>
      <c r="CR696" s="1825"/>
      <c r="CT696" s="1102"/>
      <c r="CU696" s="1103"/>
      <c r="CV696" s="1099"/>
      <c r="CW696" s="1099"/>
      <c r="CX696" s="1825" t="e">
        <v>#N/A</v>
      </c>
      <c r="CY696" s="1099"/>
      <c r="CZ696" s="1102"/>
      <c r="DA696" s="1103"/>
      <c r="DB696" s="1099"/>
    </row>
    <row r="697" spans="87:106">
      <c r="CI697" s="888">
        <v>174</v>
      </c>
      <c r="CJ697" s="4" t="s">
        <v>2450</v>
      </c>
      <c r="CL697" s="1826">
        <v>-1.310379178403936</v>
      </c>
      <c r="CN697" s="1102"/>
      <c r="CO697" s="1103"/>
      <c r="CR697" s="1823">
        <v>0.2226058302597167</v>
      </c>
      <c r="CT697" s="1102"/>
      <c r="CU697" s="1103"/>
      <c r="CV697" s="1099"/>
      <c r="CW697" s="1099"/>
      <c r="CX697" s="1823">
        <v>-0.29813222040636178</v>
      </c>
      <c r="CY697" s="1099"/>
      <c r="CZ697" s="1102"/>
      <c r="DA697" s="1103"/>
      <c r="DB697" s="1099"/>
    </row>
    <row r="698" spans="87:106">
      <c r="CI698" s="888">
        <v>174</v>
      </c>
      <c r="CJ698" s="4" t="s">
        <v>2318</v>
      </c>
      <c r="CL698" s="1826">
        <v>-3.9298529665067274</v>
      </c>
      <c r="CN698" s="1102"/>
      <c r="CO698" s="1103"/>
      <c r="CR698" s="1823">
        <v>-0.73476598602747334</v>
      </c>
      <c r="CT698" s="1102"/>
      <c r="CU698" s="1103"/>
      <c r="CV698" s="1099"/>
      <c r="CW698" s="1099"/>
      <c r="CX698" s="1823">
        <v>-1.9843609513540992</v>
      </c>
      <c r="CY698" s="1099"/>
      <c r="CZ698" s="1102"/>
      <c r="DA698" s="1103"/>
      <c r="DB698" s="1099"/>
    </row>
    <row r="699" spans="87:106">
      <c r="CI699" s="888">
        <v>174</v>
      </c>
      <c r="CJ699" s="4" t="s">
        <v>1571</v>
      </c>
      <c r="CL699" s="1826">
        <v>-3.1362091711735629</v>
      </c>
      <c r="CN699" s="1102"/>
      <c r="CO699" s="1103"/>
      <c r="CR699" s="1823">
        <v>-2.7577723947726511</v>
      </c>
      <c r="CT699" s="1102"/>
      <c r="CU699" s="1103"/>
      <c r="CV699" s="1099"/>
      <c r="CW699" s="1099"/>
      <c r="CX699" s="1823">
        <v>-1.4395087419409667</v>
      </c>
      <c r="CY699" s="1099"/>
      <c r="CZ699" s="1102"/>
      <c r="DA699" s="1103"/>
      <c r="DB699" s="1099"/>
    </row>
    <row r="700" spans="87:106">
      <c r="CI700" s="888">
        <v>174</v>
      </c>
      <c r="CJ700" s="4" t="s">
        <v>1572</v>
      </c>
      <c r="CL700" s="1826">
        <v>5.7703100993877099E-2</v>
      </c>
      <c r="CN700" s="1102"/>
      <c r="CO700" s="1103"/>
      <c r="CR700" s="1823">
        <v>-1.5061951238743114</v>
      </c>
      <c r="CT700" s="1102"/>
      <c r="CU700" s="1103"/>
      <c r="CV700" s="1099"/>
      <c r="CW700" s="1099"/>
      <c r="CX700" s="1823">
        <v>-1.8238591409540237</v>
      </c>
      <c r="CY700" s="1099"/>
      <c r="CZ700" s="1102"/>
      <c r="DA700" s="1103"/>
      <c r="DB700" s="1099"/>
    </row>
    <row r="701" spans="87:106">
      <c r="CI701" s="888">
        <v>174</v>
      </c>
      <c r="CJ701" s="4" t="s">
        <v>1573</v>
      </c>
      <c r="CL701" s="1826">
        <v>-3.9408484499864236</v>
      </c>
      <c r="CN701" s="864"/>
      <c r="CO701" s="1103"/>
      <c r="CR701" s="1823">
        <v>-0.60563080352956855</v>
      </c>
      <c r="CT701" s="864"/>
      <c r="CU701" s="1103"/>
      <c r="CV701" s="1099"/>
      <c r="CW701" s="1099"/>
      <c r="CX701" s="1823">
        <v>-1.798870700252631</v>
      </c>
      <c r="CY701" s="1099"/>
      <c r="CZ701" s="864"/>
      <c r="DA701" s="1103"/>
      <c r="DB701" s="1099"/>
    </row>
    <row r="702" spans="87:106">
      <c r="CI702" s="888">
        <v>174</v>
      </c>
      <c r="CJ702" s="4" t="s">
        <v>1574</v>
      </c>
      <c r="CL702" s="1826">
        <v>-8.0579152836374881</v>
      </c>
      <c r="CN702" s="864"/>
      <c r="CO702" s="1103"/>
      <c r="CR702" s="1823">
        <v>-2.2149415028721338</v>
      </c>
      <c r="CT702" s="864"/>
      <c r="CU702" s="1103"/>
      <c r="CV702" s="1099"/>
      <c r="CW702" s="1099"/>
      <c r="CX702" s="1823">
        <v>-0.76258346202141913</v>
      </c>
      <c r="CY702" s="1099"/>
      <c r="CZ702" s="864"/>
      <c r="DA702" s="1103"/>
      <c r="DB702" s="1099"/>
    </row>
    <row r="703" spans="87:106">
      <c r="CI703" s="888">
        <v>174</v>
      </c>
      <c r="CJ703" s="4" t="s">
        <v>1575</v>
      </c>
      <c r="CL703" s="1826">
        <v>-6.0558292594303706</v>
      </c>
      <c r="CN703" s="864"/>
      <c r="CO703" s="1103"/>
      <c r="CR703" s="1823">
        <v>0.16183131646813065</v>
      </c>
      <c r="CT703" s="864"/>
      <c r="CU703" s="1103"/>
      <c r="CV703" s="1099"/>
      <c r="CW703" s="1099"/>
      <c r="CX703" s="1823">
        <v>0.14954714068449304</v>
      </c>
      <c r="CY703" s="1099"/>
      <c r="CZ703" s="864"/>
      <c r="DA703" s="1103"/>
      <c r="DB703" s="1099"/>
    </row>
    <row r="704" spans="87:106">
      <c r="CI704" s="888">
        <v>174</v>
      </c>
      <c r="CJ704" s="4" t="s">
        <v>1576</v>
      </c>
      <c r="CL704" s="1826">
        <v>-2.9068043334989282</v>
      </c>
      <c r="CN704" s="864"/>
      <c r="CO704" s="1103"/>
      <c r="CR704" s="1823">
        <v>-4.3767389738761908</v>
      </c>
      <c r="CT704" s="864"/>
      <c r="CU704" s="1103"/>
      <c r="CV704" s="1099"/>
      <c r="CW704" s="1099"/>
      <c r="CX704" s="1823">
        <v>-0.43882529301688256</v>
      </c>
      <c r="CY704" s="1099"/>
      <c r="CZ704" s="864"/>
      <c r="DA704" s="1103"/>
      <c r="DB704" s="1099"/>
    </row>
    <row r="705" spans="87:106">
      <c r="CI705" s="888">
        <v>174</v>
      </c>
      <c r="CJ705" s="1091" t="s">
        <v>1577</v>
      </c>
      <c r="CL705" s="1826">
        <v>-5.377006414624276</v>
      </c>
      <c r="CN705" s="1104"/>
      <c r="CO705" s="1105"/>
      <c r="CR705" s="1824">
        <v>-12.998793920678249</v>
      </c>
      <c r="CT705" s="1104"/>
      <c r="CU705" s="1105"/>
      <c r="CV705" s="1100"/>
      <c r="CW705" s="1100"/>
      <c r="CX705" s="1824">
        <v>-1.5992194756788389</v>
      </c>
      <c r="CY705" s="1100"/>
      <c r="CZ705" s="1104"/>
      <c r="DA705" s="1105"/>
      <c r="DB705" s="1100"/>
    </row>
    <row r="706" spans="87:106">
      <c r="CI706" s="888">
        <v>258</v>
      </c>
      <c r="CJ706" s="4" t="s">
        <v>1578</v>
      </c>
      <c r="CL706" s="1826"/>
      <c r="CN706" s="1099">
        <v>0.4800287174327722</v>
      </c>
      <c r="CO706" s="1106">
        <v>0.85</v>
      </c>
      <c r="CR706" s="1822"/>
      <c r="CT706" s="1102">
        <v>0.11921803250447693</v>
      </c>
      <c r="CU706" s="1106">
        <v>0.74</v>
      </c>
      <c r="CV706" s="863"/>
      <c r="CW706" s="863"/>
      <c r="CX706" s="1822" t="e">
        <v>#N/A</v>
      </c>
      <c r="CY706" s="863"/>
      <c r="CZ706" s="1099">
        <v>-0.93127070449438065</v>
      </c>
      <c r="DA706" s="1106">
        <v>0.28000000000000003</v>
      </c>
      <c r="DB706" s="863"/>
    </row>
    <row r="707" spans="87:106">
      <c r="CI707" s="888">
        <v>258</v>
      </c>
      <c r="CJ707" s="4"/>
      <c r="CL707" s="1826"/>
      <c r="CN707" s="1102"/>
      <c r="CO707" s="1103"/>
      <c r="CR707" s="1822"/>
      <c r="CT707" s="1102"/>
      <c r="CU707" s="1103"/>
      <c r="CV707" s="863"/>
      <c r="CW707" s="863"/>
      <c r="CX707" s="1822" t="e">
        <v>#N/A</v>
      </c>
      <c r="CY707" s="863"/>
      <c r="CZ707" s="1102"/>
      <c r="DA707" s="1103"/>
      <c r="DB707" s="863"/>
    </row>
    <row r="708" spans="87:106">
      <c r="CI708" s="888">
        <v>258</v>
      </c>
      <c r="CJ708" s="4"/>
      <c r="CL708" s="1826"/>
      <c r="CN708" s="1102"/>
      <c r="CO708" s="1103"/>
      <c r="CR708" s="1822"/>
      <c r="CT708" s="1102"/>
      <c r="CU708" s="1103"/>
      <c r="CV708" s="863"/>
      <c r="CW708" s="863"/>
      <c r="CX708" s="1822" t="e">
        <v>#N/A</v>
      </c>
      <c r="CY708" s="863"/>
      <c r="CZ708" s="1102"/>
      <c r="DA708" s="1103"/>
      <c r="DB708" s="863"/>
    </row>
    <row r="709" spans="87:106">
      <c r="CI709" s="888">
        <v>258</v>
      </c>
      <c r="CJ709" s="4"/>
      <c r="CL709" s="1826"/>
      <c r="CN709" s="1102"/>
      <c r="CO709" s="1103"/>
      <c r="CR709" s="1825"/>
      <c r="CT709" s="1102"/>
      <c r="CU709" s="1103"/>
      <c r="CV709" s="1099"/>
      <c r="CW709" s="1099"/>
      <c r="CX709" s="1825" t="e">
        <v>#N/A</v>
      </c>
      <c r="CY709" s="1099"/>
      <c r="CZ709" s="1102"/>
      <c r="DA709" s="1103"/>
      <c r="DB709" s="1099"/>
    </row>
    <row r="710" spans="87:106">
      <c r="CI710" s="888">
        <v>258</v>
      </c>
      <c r="CJ710" s="4" t="s">
        <v>2451</v>
      </c>
      <c r="CL710" s="1826">
        <v>-1.1475545285488651</v>
      </c>
      <c r="CN710" s="1102"/>
      <c r="CO710" s="1103"/>
      <c r="CR710" s="1823">
        <v>0.2386714961637956</v>
      </c>
      <c r="CT710" s="1102"/>
      <c r="CU710" s="1103"/>
      <c r="CV710" s="1099"/>
      <c r="CW710" s="1099"/>
      <c r="CX710" s="1823">
        <v>1.1942019593849484</v>
      </c>
      <c r="CY710" s="1099"/>
      <c r="CZ710" s="1102"/>
      <c r="DA710" s="1103"/>
      <c r="DB710" s="1099"/>
    </row>
    <row r="711" spans="87:106">
      <c r="CI711" s="888">
        <v>258</v>
      </c>
      <c r="CJ711" s="4" t="s">
        <v>2319</v>
      </c>
      <c r="CL711" s="1826">
        <v>-0.83331494150484486</v>
      </c>
      <c r="CN711" s="1102"/>
      <c r="CO711" s="1103"/>
      <c r="CR711" s="1823">
        <v>1.0247074089345665</v>
      </c>
      <c r="CT711" s="1102"/>
      <c r="CU711" s="1103"/>
      <c r="CV711" s="1099"/>
      <c r="CW711" s="1099"/>
      <c r="CX711" s="1823">
        <v>0.97057614079559462</v>
      </c>
      <c r="CY711" s="1099"/>
      <c r="CZ711" s="1102"/>
      <c r="DA711" s="1103"/>
      <c r="DB711" s="1099"/>
    </row>
    <row r="712" spans="87:106">
      <c r="CI712" s="888">
        <v>258</v>
      </c>
      <c r="CJ712" s="4" t="s">
        <v>1579</v>
      </c>
      <c r="CL712" s="1826">
        <v>0.64874293759665758</v>
      </c>
      <c r="CN712" s="1102"/>
      <c r="CO712" s="1103"/>
      <c r="CR712" s="1823">
        <v>0.68600523243168499</v>
      </c>
      <c r="CT712" s="1102"/>
      <c r="CU712" s="1103"/>
      <c r="CV712" s="1099"/>
      <c r="CW712" s="1099"/>
      <c r="CX712" s="1823">
        <v>-0.93127070449438065</v>
      </c>
      <c r="CY712" s="1099"/>
      <c r="CZ712" s="1102"/>
      <c r="DA712" s="1103"/>
      <c r="DB712" s="1099"/>
    </row>
    <row r="713" spans="87:106">
      <c r="CI713" s="888">
        <v>258</v>
      </c>
      <c r="CJ713" s="4" t="s">
        <v>1580</v>
      </c>
      <c r="CL713" s="1826">
        <v>0.84970792075637114</v>
      </c>
      <c r="CN713" s="1102"/>
      <c r="CO713" s="1103"/>
      <c r="CR713" s="1823">
        <v>0.11921803250447693</v>
      </c>
      <c r="CT713" s="1102"/>
      <c r="CU713" s="1103"/>
      <c r="CV713" s="1099"/>
      <c r="CW713" s="1099"/>
      <c r="CX713" s="1823">
        <v>-1.0976694616874911</v>
      </c>
      <c r="CY713" s="1099"/>
      <c r="CZ713" s="1102"/>
      <c r="DA713" s="1103"/>
      <c r="DB713" s="1099"/>
    </row>
    <row r="714" spans="87:106">
      <c r="CI714" s="888">
        <v>258</v>
      </c>
      <c r="CJ714" s="4" t="s">
        <v>1581</v>
      </c>
      <c r="CL714" s="1826">
        <v>0.4800287174327722</v>
      </c>
      <c r="CN714" s="864"/>
      <c r="CO714" s="1103"/>
      <c r="CR714" s="1823">
        <v>-0.12332716555100293</v>
      </c>
      <c r="CT714" s="864"/>
      <c r="CU714" s="1103"/>
      <c r="CV714" s="1099"/>
      <c r="CW714" s="1099"/>
      <c r="CX714" s="1823">
        <v>-1.5134180731152749</v>
      </c>
      <c r="CY714" s="1099"/>
      <c r="CZ714" s="864"/>
      <c r="DA714" s="1103"/>
      <c r="DB714" s="1099"/>
    </row>
    <row r="715" spans="87:106">
      <c r="CI715" s="888">
        <v>258</v>
      </c>
      <c r="CJ715" s="4" t="s">
        <v>1582</v>
      </c>
      <c r="CL715" s="1826">
        <v>-0.19932096978239278</v>
      </c>
      <c r="CN715" s="864"/>
      <c r="CO715" s="1103"/>
      <c r="CR715" s="1823">
        <v>-9.4923040765671596E-2</v>
      </c>
      <c r="CT715" s="864"/>
      <c r="CU715" s="1103"/>
      <c r="CV715" s="1099"/>
      <c r="CW715" s="1099"/>
      <c r="CX715" s="1823">
        <v>-3.0939949318167566</v>
      </c>
      <c r="CY715" s="1099"/>
      <c r="CZ715" s="864"/>
      <c r="DA715" s="1103"/>
      <c r="DB715" s="1099"/>
    </row>
    <row r="716" spans="87:106">
      <c r="CI716" s="888">
        <v>258</v>
      </c>
      <c r="CJ716" s="4" t="s">
        <v>1583</v>
      </c>
      <c r="CL716" s="1826">
        <v>0.63967357867734842</v>
      </c>
      <c r="CN716" s="864"/>
      <c r="CO716" s="1103"/>
      <c r="CR716" s="1823">
        <v>-0.27962696397189712</v>
      </c>
      <c r="CT716" s="864"/>
      <c r="CU716" s="1103"/>
      <c r="CV716" s="1099"/>
      <c r="CW716" s="1099"/>
      <c r="CX716" s="1823">
        <v>2.0185687919809818</v>
      </c>
      <c r="CY716" s="1099"/>
      <c r="CZ716" s="864"/>
      <c r="DA716" s="1103"/>
      <c r="DB716" s="1099"/>
    </row>
    <row r="717" spans="87:106">
      <c r="CI717" s="888">
        <v>258</v>
      </c>
      <c r="CJ717" s="4" t="s">
        <v>1584</v>
      </c>
      <c r="CL717" s="1826">
        <v>0.98302825564860319</v>
      </c>
      <c r="CN717" s="864"/>
      <c r="CO717" s="1103"/>
      <c r="CR717" s="1823" t="s">
        <v>1218</v>
      </c>
      <c r="CT717" s="864"/>
      <c r="CU717" s="1103"/>
      <c r="CV717" s="1099"/>
      <c r="CW717" s="1099"/>
      <c r="CX717" s="1823">
        <v>0.24197101198288351</v>
      </c>
      <c r="CY717" s="1099"/>
      <c r="CZ717" s="864"/>
      <c r="DA717" s="1103"/>
      <c r="DB717" s="1099"/>
    </row>
    <row r="718" spans="87:106">
      <c r="CI718" s="888">
        <v>258</v>
      </c>
      <c r="CJ718" s="1091" t="s">
        <v>1585</v>
      </c>
      <c r="CL718" s="1826">
        <v>-3.9610536618645522</v>
      </c>
      <c r="CN718" s="1104"/>
      <c r="CO718" s="1105"/>
      <c r="CR718" s="1824" t="s">
        <v>1218</v>
      </c>
      <c r="CT718" s="1104"/>
      <c r="CU718" s="1105"/>
      <c r="CV718" s="1100"/>
      <c r="CW718" s="1100"/>
      <c r="CX718" s="1824">
        <v>-3.2200108575717397</v>
      </c>
      <c r="CY718" s="1100"/>
      <c r="CZ718" s="1104"/>
      <c r="DA718" s="1105"/>
      <c r="DB718" s="1100"/>
    </row>
    <row r="719" spans="87:106">
      <c r="CI719" s="888">
        <v>268</v>
      </c>
      <c r="CJ719" s="4" t="s">
        <v>1586</v>
      </c>
      <c r="CL719" s="1826"/>
      <c r="CN719" s="1099">
        <v>0.35220151459996396</v>
      </c>
      <c r="CO719" s="1106">
        <v>0.83</v>
      </c>
      <c r="CR719" s="1822"/>
      <c r="CT719" s="1102">
        <v>-0.42326153233572383</v>
      </c>
      <c r="CU719" s="1106">
        <v>0.55000000000000004</v>
      </c>
      <c r="CV719" s="863"/>
      <c r="CW719" s="863"/>
      <c r="CX719" s="1822" t="e">
        <v>#N/A</v>
      </c>
      <c r="CY719" s="863"/>
      <c r="CZ719" s="1099">
        <v>-0.84285717533696136</v>
      </c>
      <c r="DA719" s="1106">
        <v>0.3</v>
      </c>
      <c r="DB719" s="863"/>
    </row>
    <row r="720" spans="87:106">
      <c r="CI720" s="888">
        <v>268</v>
      </c>
      <c r="CJ720" s="4"/>
      <c r="CL720" s="1826"/>
      <c r="CN720" s="1102"/>
      <c r="CO720" s="1103"/>
      <c r="CR720" s="1822"/>
      <c r="CT720" s="1102"/>
      <c r="CU720" s="1103"/>
      <c r="CV720" s="863"/>
      <c r="CW720" s="863"/>
      <c r="CX720" s="1822" t="e">
        <v>#N/A</v>
      </c>
      <c r="CY720" s="863"/>
      <c r="CZ720" s="1102"/>
      <c r="DA720" s="1103"/>
      <c r="DB720" s="863"/>
    </row>
    <row r="721" spans="87:106">
      <c r="CI721" s="888">
        <v>268</v>
      </c>
      <c r="CJ721" s="4"/>
      <c r="CL721" s="1826"/>
      <c r="CN721" s="1102"/>
      <c r="CO721" s="1103"/>
      <c r="CR721" s="1822"/>
      <c r="CT721" s="1102"/>
      <c r="CU721" s="1103"/>
      <c r="CV721" s="863"/>
      <c r="CW721" s="863"/>
      <c r="CX721" s="1822" t="e">
        <v>#N/A</v>
      </c>
      <c r="CY721" s="863"/>
      <c r="CZ721" s="1102"/>
      <c r="DA721" s="1103"/>
      <c r="DB721" s="863"/>
    </row>
    <row r="722" spans="87:106">
      <c r="CI722" s="888">
        <v>268</v>
      </c>
      <c r="CJ722" s="4"/>
      <c r="CL722" s="1826"/>
      <c r="CN722" s="1102"/>
      <c r="CO722" s="1103"/>
      <c r="CR722" s="1825"/>
      <c r="CT722" s="1102"/>
      <c r="CU722" s="1103"/>
      <c r="CV722" s="1099"/>
      <c r="CW722" s="1099"/>
      <c r="CX722" s="1825" t="e">
        <v>#N/A</v>
      </c>
      <c r="CY722" s="1099"/>
      <c r="CZ722" s="1102"/>
      <c r="DA722" s="1103"/>
      <c r="DB722" s="1099"/>
    </row>
    <row r="723" spans="87:106">
      <c r="CI723" s="888">
        <v>268</v>
      </c>
      <c r="CJ723" s="4" t="s">
        <v>2452</v>
      </c>
      <c r="CL723" s="1826">
        <v>1.0852447811987269</v>
      </c>
      <c r="CN723" s="1102"/>
      <c r="CO723" s="1103"/>
      <c r="CR723" s="1823">
        <v>1.0126478224174105</v>
      </c>
      <c r="CT723" s="1102"/>
      <c r="CU723" s="1103"/>
      <c r="CV723" s="1099"/>
      <c r="CW723" s="1099"/>
      <c r="CX723" s="1823">
        <v>1.8775889295831076</v>
      </c>
      <c r="CY723" s="1099"/>
      <c r="CZ723" s="1102"/>
      <c r="DA723" s="1103"/>
      <c r="DB723" s="1099"/>
    </row>
    <row r="724" spans="87:106">
      <c r="CI724" s="888">
        <v>268</v>
      </c>
      <c r="CJ724" s="4" t="s">
        <v>2320</v>
      </c>
      <c r="CL724" s="1826">
        <v>0.35220151459996396</v>
      </c>
      <c r="CN724" s="1102"/>
      <c r="CO724" s="1103"/>
      <c r="CR724" s="1823">
        <v>0.72927106115322582</v>
      </c>
      <c r="CT724" s="1102"/>
      <c r="CU724" s="1103"/>
      <c r="CV724" s="1099"/>
      <c r="CW724" s="1099"/>
      <c r="CX724" s="1823">
        <v>-0.84285717533696136</v>
      </c>
      <c r="CY724" s="1099"/>
      <c r="CZ724" s="1102"/>
      <c r="DA724" s="1103"/>
      <c r="DB724" s="1099"/>
    </row>
    <row r="725" spans="87:106">
      <c r="CI725" s="888">
        <v>268</v>
      </c>
      <c r="CJ725" s="4" t="s">
        <v>1587</v>
      </c>
      <c r="CL725" s="1826">
        <v>0.54069688299231</v>
      </c>
      <c r="CN725" s="1102"/>
      <c r="CO725" s="1103"/>
      <c r="CR725" s="1823">
        <v>4.2851530681385732</v>
      </c>
      <c r="CT725" s="1102"/>
      <c r="CU725" s="1103"/>
      <c r="CV725" s="1099"/>
      <c r="CW725" s="1099"/>
      <c r="CX725" s="1823">
        <v>0.15148582793296494</v>
      </c>
      <c r="CY725" s="1099"/>
      <c r="CZ725" s="1102"/>
      <c r="DA725" s="1103"/>
      <c r="DB725" s="1099"/>
    </row>
    <row r="726" spans="87:106">
      <c r="CI726" s="888">
        <v>268</v>
      </c>
      <c r="CJ726" s="4" t="s">
        <v>1588</v>
      </c>
      <c r="CL726" s="1826">
        <v>8.5214961299818093E-2</v>
      </c>
      <c r="CN726" s="1102"/>
      <c r="CO726" s="1103"/>
      <c r="CR726" s="1823">
        <v>5.7712958395913283E-2</v>
      </c>
      <c r="CT726" s="1102"/>
      <c r="CU726" s="1103"/>
      <c r="CV726" s="1099"/>
      <c r="CW726" s="1099"/>
      <c r="CX726" s="1823">
        <v>-0.10069539389341742</v>
      </c>
      <c r="CY726" s="1099"/>
      <c r="CZ726" s="1102"/>
      <c r="DA726" s="1103"/>
      <c r="DB726" s="1099"/>
    </row>
    <row r="727" spans="87:106">
      <c r="CI727" s="888">
        <v>268</v>
      </c>
      <c r="CJ727" s="4" t="s">
        <v>1589</v>
      </c>
      <c r="CL727" s="1826">
        <v>-0.70849972484279045</v>
      </c>
      <c r="CN727" s="864"/>
      <c r="CO727" s="1103"/>
      <c r="CR727" s="1823">
        <v>-5.4694092122969842</v>
      </c>
      <c r="CT727" s="864"/>
      <c r="CU727" s="1103"/>
      <c r="CV727" s="1099"/>
      <c r="CW727" s="1099"/>
      <c r="CX727" s="1823">
        <v>-8.7682698718733807</v>
      </c>
      <c r="CY727" s="1099"/>
      <c r="CZ727" s="864"/>
      <c r="DA727" s="1103"/>
      <c r="DB727" s="1099"/>
    </row>
    <row r="728" spans="87:106">
      <c r="CI728" s="888">
        <v>268</v>
      </c>
      <c r="CJ728" s="4" t="s">
        <v>1590</v>
      </c>
      <c r="CL728" s="1826">
        <v>-0.13685855835956806</v>
      </c>
      <c r="CN728" s="864"/>
      <c r="CO728" s="1103"/>
      <c r="CR728" s="1823">
        <v>-2.5863457120674456</v>
      </c>
      <c r="CT728" s="864"/>
      <c r="CU728" s="1103"/>
      <c r="CV728" s="1099"/>
      <c r="CW728" s="1099"/>
      <c r="CX728" s="1823">
        <v>-3.4422985215120923</v>
      </c>
      <c r="CY728" s="1099"/>
      <c r="CZ728" s="864"/>
      <c r="DA728" s="1103"/>
      <c r="DB728" s="1099"/>
    </row>
    <row r="729" spans="87:106">
      <c r="CI729" s="888">
        <v>268</v>
      </c>
      <c r="CJ729" s="4" t="s">
        <v>1591</v>
      </c>
      <c r="CL729" s="1826">
        <v>1.7124163115867019</v>
      </c>
      <c r="CN729" s="864"/>
      <c r="CO729" s="1103"/>
      <c r="CR729" s="1823" t="s">
        <v>1218</v>
      </c>
      <c r="CT729" s="864"/>
      <c r="CU729" s="1103"/>
      <c r="CV729" s="1099"/>
      <c r="CW729" s="1099"/>
      <c r="CX729" s="1823">
        <v>1.3162084982385052</v>
      </c>
      <c r="CY729" s="1099"/>
      <c r="CZ729" s="864"/>
      <c r="DA729" s="1103"/>
      <c r="DB729" s="1099"/>
    </row>
    <row r="730" spans="87:106">
      <c r="CI730" s="888">
        <v>268</v>
      </c>
      <c r="CJ730" s="4" t="s">
        <v>1592</v>
      </c>
      <c r="CL730" s="1826">
        <v>0.8736549107091891</v>
      </c>
      <c r="CN730" s="864"/>
      <c r="CO730" s="1103"/>
      <c r="CR730" s="1823">
        <v>-0.90423602306736095</v>
      </c>
      <c r="CT730" s="864"/>
      <c r="CU730" s="1103"/>
      <c r="CV730" s="1099"/>
      <c r="CW730" s="1099"/>
      <c r="CX730" s="1823">
        <v>-2.3060103603566322</v>
      </c>
      <c r="CY730" s="1099"/>
      <c r="CZ730" s="864"/>
      <c r="DA730" s="1103"/>
      <c r="DB730" s="1099"/>
    </row>
    <row r="731" spans="87:106">
      <c r="CI731" s="888">
        <v>268</v>
      </c>
      <c r="CJ731" s="1091" t="s">
        <v>1593</v>
      </c>
      <c r="CL731" s="1826">
        <v>-6.7310200979757289</v>
      </c>
      <c r="CN731" s="1104"/>
      <c r="CO731" s="1105"/>
      <c r="CR731" s="1824">
        <v>-4.6269772547348387</v>
      </c>
      <c r="CT731" s="1104"/>
      <c r="CU731" s="1105"/>
      <c r="CV731" s="1100"/>
      <c r="CW731" s="1100"/>
      <c r="CX731" s="1824">
        <v>-3.5849157475486031</v>
      </c>
      <c r="CY731" s="1100"/>
      <c r="CZ731" s="1104"/>
      <c r="DA731" s="1105"/>
      <c r="DB731" s="1100"/>
    </row>
    <row r="732" spans="87:106">
      <c r="CI732" s="888">
        <v>532</v>
      </c>
      <c r="CJ732" s="4" t="s">
        <v>1594</v>
      </c>
      <c r="CL732" s="1826"/>
      <c r="CN732" s="1099">
        <v>-1.336753645882391</v>
      </c>
      <c r="CO732" s="1106">
        <v>0.19</v>
      </c>
      <c r="CR732" s="1822"/>
      <c r="CT732" s="1102">
        <v>1.1338214961865489</v>
      </c>
      <c r="CU732" s="1106">
        <v>0.91</v>
      </c>
      <c r="CV732" s="863"/>
      <c r="CW732" s="863"/>
      <c r="CX732" s="1822" t="e">
        <v>#N/A</v>
      </c>
      <c r="CY732" s="863"/>
      <c r="CZ732" s="1099">
        <v>-1.0136199774012677</v>
      </c>
      <c r="DA732" s="1106">
        <v>0.24</v>
      </c>
      <c r="DB732" s="863"/>
    </row>
    <row r="733" spans="87:106">
      <c r="CI733" s="888">
        <v>532</v>
      </c>
      <c r="CJ733" s="4"/>
      <c r="CL733" s="1826"/>
      <c r="CN733" s="1102"/>
      <c r="CO733" s="1103"/>
      <c r="CR733" s="1822"/>
      <c r="CT733" s="1102"/>
      <c r="CU733" s="1103"/>
      <c r="CV733" s="863"/>
      <c r="CW733" s="863"/>
      <c r="CX733" s="1822" t="e">
        <v>#N/A</v>
      </c>
      <c r="CY733" s="863"/>
      <c r="CZ733" s="1102"/>
      <c r="DA733" s="1103"/>
      <c r="DB733" s="863"/>
    </row>
    <row r="734" spans="87:106">
      <c r="CI734" s="888">
        <v>532</v>
      </c>
      <c r="CJ734" s="4"/>
      <c r="CL734" s="1826"/>
      <c r="CN734" s="1102"/>
      <c r="CO734" s="1103"/>
      <c r="CR734" s="1822"/>
      <c r="CT734" s="1102"/>
      <c r="CU734" s="1103"/>
      <c r="CV734" s="863"/>
      <c r="CW734" s="863"/>
      <c r="CX734" s="1822" t="e">
        <v>#N/A</v>
      </c>
      <c r="CY734" s="863"/>
      <c r="CZ734" s="1102"/>
      <c r="DA734" s="1103"/>
      <c r="DB734" s="863"/>
    </row>
    <row r="735" spans="87:106">
      <c r="CI735" s="888">
        <v>532</v>
      </c>
      <c r="CJ735" s="4"/>
      <c r="CL735" s="1826"/>
      <c r="CN735" s="1102"/>
      <c r="CO735" s="1103"/>
      <c r="CR735" s="1825"/>
      <c r="CT735" s="1102"/>
      <c r="CU735" s="1103"/>
      <c r="CV735" s="1099"/>
      <c r="CW735" s="1099"/>
      <c r="CX735" s="1825" t="e">
        <v>#N/A</v>
      </c>
      <c r="CY735" s="1099"/>
      <c r="CZ735" s="1102"/>
      <c r="DA735" s="1103"/>
      <c r="DB735" s="1099"/>
    </row>
    <row r="736" spans="87:106">
      <c r="CI736" s="888">
        <v>532</v>
      </c>
      <c r="CJ736" s="4" t="s">
        <v>2453</v>
      </c>
      <c r="CL736" s="1826">
        <v>1.3812947286800967</v>
      </c>
      <c r="CN736" s="1102"/>
      <c r="CO736" s="1103"/>
      <c r="CR736" s="1823">
        <v>3.3730628544629808</v>
      </c>
      <c r="CT736" s="1102"/>
      <c r="CU736" s="1103"/>
      <c r="CV736" s="1099"/>
      <c r="CW736" s="1099"/>
      <c r="CX736" s="1823">
        <v>0.9652104468667746</v>
      </c>
      <c r="CY736" s="1099"/>
      <c r="CZ736" s="1102"/>
      <c r="DA736" s="1103"/>
      <c r="DB736" s="1099"/>
    </row>
    <row r="737" spans="87:106">
      <c r="CI737" s="888">
        <v>532</v>
      </c>
      <c r="CJ737" s="4" t="s">
        <v>2321</v>
      </c>
      <c r="CL737" s="1826">
        <v>-0.97968309212193061</v>
      </c>
      <c r="CN737" s="1102"/>
      <c r="CO737" s="1103"/>
      <c r="CR737" s="1823">
        <v>1.1338214961865489</v>
      </c>
      <c r="CT737" s="1102"/>
      <c r="CU737" s="1103"/>
      <c r="CV737" s="1099"/>
      <c r="CW737" s="1099"/>
      <c r="CX737" s="1823">
        <v>-1.9306206028515056</v>
      </c>
      <c r="CY737" s="1099"/>
      <c r="CZ737" s="1102"/>
      <c r="DA737" s="1103"/>
      <c r="DB737" s="1099"/>
    </row>
    <row r="738" spans="87:106">
      <c r="CI738" s="888">
        <v>532</v>
      </c>
      <c r="CJ738" s="4" t="s">
        <v>1595</v>
      </c>
      <c r="CL738" s="1826">
        <v>-1.4689647249267139</v>
      </c>
      <c r="CN738" s="1102"/>
      <c r="CO738" s="1103"/>
      <c r="CR738" s="1823">
        <v>0.28188586522026088</v>
      </c>
      <c r="CT738" s="1102"/>
      <c r="CU738" s="1103"/>
      <c r="CV738" s="1099"/>
      <c r="CW738" s="1099"/>
      <c r="CX738" s="1823">
        <v>0.25161683724831674</v>
      </c>
      <c r="CY738" s="1099"/>
      <c r="CZ738" s="1102"/>
      <c r="DA738" s="1103"/>
      <c r="DB738" s="1099"/>
    </row>
    <row r="739" spans="87:106">
      <c r="CI739" s="888">
        <v>532</v>
      </c>
      <c r="CJ739" s="4" t="s">
        <v>1596</v>
      </c>
      <c r="CL739" s="1826">
        <v>-1.7441718527472223</v>
      </c>
      <c r="CN739" s="1102"/>
      <c r="CO739" s="1103"/>
      <c r="CR739" s="1823">
        <v>1.1819156524055603</v>
      </c>
      <c r="CT739" s="1102"/>
      <c r="CU739" s="1103"/>
      <c r="CV739" s="1099"/>
      <c r="CW739" s="1099"/>
      <c r="CX739" s="1823">
        <v>-1.0136199774012677</v>
      </c>
      <c r="CY739" s="1099"/>
      <c r="CZ739" s="1102"/>
      <c r="DA739" s="1103"/>
      <c r="DB739" s="1099"/>
    </row>
    <row r="740" spans="87:106">
      <c r="CI740" s="888">
        <v>532</v>
      </c>
      <c r="CJ740" s="4" t="s">
        <v>1597</v>
      </c>
      <c r="CL740" s="1826">
        <v>-1.336753645882391</v>
      </c>
      <c r="CN740" s="864"/>
      <c r="CO740" s="1103"/>
      <c r="CR740" s="1823">
        <v>-0.92508793231446873</v>
      </c>
      <c r="CT740" s="864"/>
      <c r="CU740" s="1103"/>
      <c r="CV740" s="1099"/>
      <c r="CW740" s="1099"/>
      <c r="CX740" s="1823">
        <v>-1.0403491037642225</v>
      </c>
      <c r="CY740" s="1099"/>
      <c r="CZ740" s="864"/>
      <c r="DA740" s="1103"/>
      <c r="DB740" s="1099"/>
    </row>
    <row r="741" spans="87:106">
      <c r="CI741" s="888">
        <v>532</v>
      </c>
      <c r="CJ741" s="4" t="s">
        <v>1598</v>
      </c>
      <c r="CL741" s="1826">
        <v>-2.6434412568816965</v>
      </c>
      <c r="CN741" s="864"/>
      <c r="CO741" s="1103"/>
      <c r="CR741" s="1823">
        <v>-3.2972268659310164</v>
      </c>
      <c r="CT741" s="864"/>
      <c r="CU741" s="1103"/>
      <c r="CV741" s="1099"/>
      <c r="CW741" s="1099"/>
      <c r="CX741" s="1823">
        <v>-0.37528080507240213</v>
      </c>
      <c r="CY741" s="1099"/>
      <c r="CZ741" s="864"/>
      <c r="DA741" s="1103"/>
      <c r="DB741" s="1099"/>
    </row>
    <row r="742" spans="87:106">
      <c r="CI742" s="888">
        <v>532</v>
      </c>
      <c r="CJ742" s="4" t="s">
        <v>1599</v>
      </c>
      <c r="CL742" s="1826">
        <v>0.44331784827322185</v>
      </c>
      <c r="CN742" s="864"/>
      <c r="CO742" s="1103"/>
      <c r="CR742" s="1823">
        <v>5.0145410713312062</v>
      </c>
      <c r="CT742" s="864"/>
      <c r="CU742" s="1103"/>
      <c r="CV742" s="1099"/>
      <c r="CW742" s="1099"/>
      <c r="CX742" s="1823">
        <v>4.6633707432622016</v>
      </c>
      <c r="CY742" s="1099"/>
      <c r="CZ742" s="864"/>
      <c r="DA742" s="1103"/>
      <c r="DB742" s="1099"/>
    </row>
    <row r="743" spans="87:106">
      <c r="CI743" s="888">
        <v>532</v>
      </c>
      <c r="CJ743" s="4" t="s">
        <v>1600</v>
      </c>
      <c r="CL743" s="1826">
        <v>6.5261465997179871</v>
      </c>
      <c r="CN743" s="864"/>
      <c r="CO743" s="1103"/>
      <c r="CR743" s="1823" t="s">
        <v>1218</v>
      </c>
      <c r="CT743" s="864"/>
      <c r="CU743" s="1103"/>
      <c r="CV743" s="1099"/>
      <c r="CW743" s="1099"/>
      <c r="CX743" s="1823">
        <v>-1.4992317146291598</v>
      </c>
      <c r="CY743" s="1099"/>
      <c r="CZ743" s="864"/>
      <c r="DA743" s="1103"/>
      <c r="DB743" s="1099"/>
    </row>
    <row r="744" spans="87:106">
      <c r="CI744" s="888">
        <v>532</v>
      </c>
      <c r="CJ744" s="1091" t="s">
        <v>1601</v>
      </c>
      <c r="CL744" s="1826">
        <v>-7.4399524778593733</v>
      </c>
      <c r="CN744" s="1104"/>
      <c r="CO744" s="1105"/>
      <c r="CR744" s="1824" t="s">
        <v>1218</v>
      </c>
      <c r="CT744" s="1104"/>
      <c r="CU744" s="1105"/>
      <c r="CV744" s="1100"/>
      <c r="CW744" s="1100"/>
      <c r="CX744" s="1824">
        <v>-3.8948712675803492</v>
      </c>
      <c r="CY744" s="1100"/>
      <c r="CZ744" s="1104"/>
      <c r="DA744" s="1105"/>
      <c r="DB744" s="1100"/>
    </row>
    <row r="745" spans="87:106">
      <c r="CI745" s="888">
        <v>944</v>
      </c>
      <c r="CJ745" s="4" t="s">
        <v>1602</v>
      </c>
      <c r="CL745" s="1826"/>
      <c r="CN745" s="1099">
        <v>-8.6812509795672455E-2</v>
      </c>
      <c r="CO745" s="1106">
        <v>0.66</v>
      </c>
      <c r="CR745" s="1822"/>
      <c r="CT745" s="1102">
        <v>0.62327442856961279</v>
      </c>
      <c r="CU745" s="1106">
        <v>0.87</v>
      </c>
      <c r="CV745" s="863"/>
      <c r="CW745" s="863"/>
      <c r="CX745" s="1822" t="e">
        <v>#N/A</v>
      </c>
      <c r="CY745" s="863"/>
      <c r="CZ745" s="1099">
        <v>0.44430693494848938</v>
      </c>
      <c r="DA745" s="1106">
        <v>0.75</v>
      </c>
      <c r="DB745" s="863"/>
    </row>
    <row r="746" spans="87:106">
      <c r="CI746" s="888">
        <v>944</v>
      </c>
      <c r="CJ746" s="4"/>
      <c r="CL746" s="1826"/>
      <c r="CN746" s="1102"/>
      <c r="CO746" s="1103"/>
      <c r="CR746" s="1822"/>
      <c r="CT746" s="1102"/>
      <c r="CU746" s="1103"/>
      <c r="CV746" s="863"/>
      <c r="CW746" s="863"/>
      <c r="CX746" s="1822" t="e">
        <v>#N/A</v>
      </c>
      <c r="CY746" s="863"/>
      <c r="CZ746" s="1102"/>
      <c r="DA746" s="1103"/>
      <c r="DB746" s="863"/>
    </row>
    <row r="747" spans="87:106">
      <c r="CI747" s="888">
        <v>944</v>
      </c>
      <c r="CJ747" s="4"/>
      <c r="CL747" s="1826"/>
      <c r="CN747" s="1102"/>
      <c r="CO747" s="1103"/>
      <c r="CR747" s="1822"/>
      <c r="CT747" s="1102"/>
      <c r="CU747" s="1103"/>
      <c r="CV747" s="863"/>
      <c r="CW747" s="863"/>
      <c r="CX747" s="1822" t="e">
        <v>#N/A</v>
      </c>
      <c r="CY747" s="863"/>
      <c r="CZ747" s="1102"/>
      <c r="DA747" s="1103"/>
      <c r="DB747" s="863"/>
    </row>
    <row r="748" spans="87:106">
      <c r="CI748" s="888">
        <v>944</v>
      </c>
      <c r="CJ748" s="4"/>
      <c r="CL748" s="1826"/>
      <c r="CN748" s="1102"/>
      <c r="CO748" s="1103"/>
      <c r="CR748" s="1825"/>
      <c r="CT748" s="1102"/>
      <c r="CU748" s="1103"/>
      <c r="CV748" s="1099"/>
      <c r="CW748" s="1099"/>
      <c r="CX748" s="1825" t="e">
        <v>#N/A</v>
      </c>
      <c r="CY748" s="1099"/>
      <c r="CZ748" s="1102"/>
      <c r="DA748" s="1103"/>
      <c r="DB748" s="1099"/>
    </row>
    <row r="749" spans="87:106">
      <c r="CI749" s="888">
        <v>944</v>
      </c>
      <c r="CJ749" s="4" t="s">
        <v>2454</v>
      </c>
      <c r="CL749" s="1826">
        <v>1.5387103698067359</v>
      </c>
      <c r="CN749" s="1102"/>
      <c r="CO749" s="1103"/>
      <c r="CR749" s="1823">
        <v>-0.41403989895283178</v>
      </c>
      <c r="CT749" s="1102"/>
      <c r="CU749" s="1103"/>
      <c r="CV749" s="1099"/>
      <c r="CW749" s="1099"/>
      <c r="CX749" s="1823">
        <v>1.1656018029569264</v>
      </c>
      <c r="CY749" s="1099"/>
      <c r="CZ749" s="1102"/>
      <c r="DA749" s="1103"/>
      <c r="DB749" s="1099"/>
    </row>
    <row r="750" spans="87:106">
      <c r="CI750" s="888">
        <v>944</v>
      </c>
      <c r="CJ750" s="4" t="s">
        <v>2322</v>
      </c>
      <c r="CL750" s="1826">
        <v>-8.6812509795672455E-2</v>
      </c>
      <c r="CN750" s="1102"/>
      <c r="CO750" s="1103"/>
      <c r="CR750" s="1823">
        <v>0.32847268937999141</v>
      </c>
      <c r="CT750" s="1102"/>
      <c r="CU750" s="1103"/>
      <c r="CV750" s="1099"/>
      <c r="CW750" s="1099"/>
      <c r="CX750" s="1823">
        <v>-1.7407156328669076</v>
      </c>
      <c r="CY750" s="1099"/>
      <c r="CZ750" s="1102"/>
      <c r="DA750" s="1103"/>
      <c r="DB750" s="1099"/>
    </row>
    <row r="751" spans="87:106">
      <c r="CI751" s="888">
        <v>944</v>
      </c>
      <c r="CJ751" s="4" t="s">
        <v>1603</v>
      </c>
      <c r="CL751" s="1826">
        <v>1.4118780012917629</v>
      </c>
      <c r="CN751" s="1102"/>
      <c r="CO751" s="1103"/>
      <c r="CR751" s="1823">
        <v>0.62327442856961279</v>
      </c>
      <c r="CT751" s="1102"/>
      <c r="CU751" s="1103"/>
      <c r="CV751" s="1099"/>
      <c r="CW751" s="1099"/>
      <c r="CX751" s="1823">
        <v>-0.56406392817621409</v>
      </c>
      <c r="CY751" s="1099"/>
      <c r="CZ751" s="1102"/>
      <c r="DA751" s="1103"/>
      <c r="DB751" s="1099"/>
    </row>
    <row r="752" spans="87:106">
      <c r="CI752" s="888">
        <v>944</v>
      </c>
      <c r="CJ752" s="4" t="s">
        <v>1604</v>
      </c>
      <c r="CL752" s="1826">
        <v>2.4859423033334798</v>
      </c>
      <c r="CN752" s="1102"/>
      <c r="CO752" s="1103"/>
      <c r="CR752" s="1823">
        <v>0.78185147786336628</v>
      </c>
      <c r="CT752" s="1102"/>
      <c r="CU752" s="1103"/>
      <c r="CV752" s="1099"/>
      <c r="CW752" s="1099"/>
      <c r="CX752" s="1823">
        <v>0.44468550830656728</v>
      </c>
      <c r="CY752" s="1099"/>
      <c r="CZ752" s="1102"/>
      <c r="DA752" s="1103"/>
      <c r="DB752" s="1099"/>
    </row>
    <row r="753" spans="87:106">
      <c r="CI753" s="888">
        <v>944</v>
      </c>
      <c r="CJ753" s="4" t="s">
        <v>1605</v>
      </c>
      <c r="CL753" s="1826">
        <v>-0.27811853134970788</v>
      </c>
      <c r="CN753" s="864"/>
      <c r="CO753" s="1103"/>
      <c r="CR753" s="1823">
        <v>1.0307958078582935</v>
      </c>
      <c r="CT753" s="864"/>
      <c r="CU753" s="1103"/>
      <c r="CV753" s="1099"/>
      <c r="CW753" s="1099"/>
      <c r="CX753" s="1823">
        <v>0.34462268722022094</v>
      </c>
      <c r="CY753" s="1099"/>
      <c r="CZ753" s="864"/>
      <c r="DA753" s="1103"/>
      <c r="DB753" s="1099"/>
    </row>
    <row r="754" spans="87:106">
      <c r="CI754" s="888">
        <v>944</v>
      </c>
      <c r="CJ754" s="4" t="s">
        <v>1606</v>
      </c>
      <c r="CL754" s="1826">
        <v>-4.4623904852140619</v>
      </c>
      <c r="CN754" s="864"/>
      <c r="CO754" s="1103"/>
      <c r="CR754" s="1823">
        <v>2.4027834391528473</v>
      </c>
      <c r="CT754" s="864"/>
      <c r="CU754" s="1103"/>
      <c r="CV754" s="1099"/>
      <c r="CW754" s="1099"/>
      <c r="CX754" s="1823">
        <v>0.5281597718723221</v>
      </c>
      <c r="CY754" s="1099"/>
      <c r="CZ754" s="864"/>
      <c r="DA754" s="1103"/>
      <c r="DB754" s="1099"/>
    </row>
    <row r="755" spans="87:106">
      <c r="CI755" s="888">
        <v>944</v>
      </c>
      <c r="CJ755" s="4" t="s">
        <v>1607</v>
      </c>
      <c r="CL755" s="1826">
        <v>-1.5432389164121099</v>
      </c>
      <c r="CN755" s="864"/>
      <c r="CO755" s="1103"/>
      <c r="CR755" s="1823">
        <v>6.7468003732090276</v>
      </c>
      <c r="CT755" s="864"/>
      <c r="CU755" s="1103"/>
      <c r="CV755" s="1099"/>
      <c r="CW755" s="1099"/>
      <c r="CX755" s="1823">
        <v>0.44430693494848938</v>
      </c>
      <c r="CY755" s="1099"/>
      <c r="CZ755" s="864"/>
      <c r="DA755" s="1103"/>
      <c r="DB755" s="1099"/>
    </row>
    <row r="756" spans="87:106">
      <c r="CI756" s="888">
        <v>944</v>
      </c>
      <c r="CJ756" s="4" t="s">
        <v>1608</v>
      </c>
      <c r="CL756" s="1826">
        <v>1.7187914967016602</v>
      </c>
      <c r="CN756" s="864"/>
      <c r="CO756" s="1103"/>
      <c r="CR756" s="1823">
        <v>-2.1502918553955306</v>
      </c>
      <c r="CT756" s="864"/>
      <c r="CU756" s="1103"/>
      <c r="CV756" s="1099"/>
      <c r="CW756" s="1099"/>
      <c r="CX756" s="1823">
        <v>5.7642196402127865E-2</v>
      </c>
      <c r="CY756" s="1099"/>
      <c r="CZ756" s="864"/>
      <c r="DA756" s="1103"/>
      <c r="DB756" s="1099"/>
    </row>
    <row r="757" spans="87:106">
      <c r="CI757" s="888">
        <v>944</v>
      </c>
      <c r="CJ757" s="1091" t="s">
        <v>1609</v>
      </c>
      <c r="CL757" s="1826">
        <v>-9.1927349738388706</v>
      </c>
      <c r="CN757" s="1104"/>
      <c r="CO757" s="1105"/>
      <c r="CR757" s="1824">
        <v>-0.71259422138261952</v>
      </c>
      <c r="CT757" s="1104"/>
      <c r="CU757" s="1105"/>
      <c r="CV757" s="1100"/>
      <c r="CW757" s="1100"/>
      <c r="CX757" s="1824">
        <v>0.87040057654563174</v>
      </c>
      <c r="CY757" s="1100"/>
      <c r="CZ757" s="1104"/>
      <c r="DA757" s="1105"/>
      <c r="DB757" s="1100"/>
    </row>
    <row r="758" spans="87:106">
      <c r="CI758" s="888">
        <v>176</v>
      </c>
      <c r="CJ758" s="4" t="s">
        <v>1610</v>
      </c>
      <c r="CL758" s="1826"/>
      <c r="CN758" s="1099">
        <v>0.48325219374742101</v>
      </c>
      <c r="CO758" s="1106">
        <v>0.86</v>
      </c>
      <c r="CR758" s="1822"/>
      <c r="CT758" s="1102">
        <v>-0.25674765920158826</v>
      </c>
      <c r="CU758" s="1106">
        <v>0.61</v>
      </c>
      <c r="CV758" s="863"/>
      <c r="CW758" s="863"/>
      <c r="CX758" s="1822" t="e">
        <v>#N/A</v>
      </c>
      <c r="CY758" s="863"/>
      <c r="CZ758" s="1099">
        <v>-0.18770299526006307</v>
      </c>
      <c r="DA758" s="1106">
        <v>0.62</v>
      </c>
      <c r="DB758" s="863"/>
    </row>
    <row r="759" spans="87:106">
      <c r="CI759" s="888">
        <v>176</v>
      </c>
      <c r="CJ759" s="4"/>
      <c r="CL759" s="1826"/>
      <c r="CN759" s="1102"/>
      <c r="CO759" s="1103"/>
      <c r="CR759" s="1822"/>
      <c r="CT759" s="1102"/>
      <c r="CU759" s="1103"/>
      <c r="CV759" s="863"/>
      <c r="CW759" s="863"/>
      <c r="CX759" s="1822" t="e">
        <v>#N/A</v>
      </c>
      <c r="CY759" s="863"/>
      <c r="CZ759" s="1102"/>
      <c r="DA759" s="1103"/>
      <c r="DB759" s="863"/>
    </row>
    <row r="760" spans="87:106">
      <c r="CI760" s="888">
        <v>176</v>
      </c>
      <c r="CJ760" s="4"/>
      <c r="CL760" s="1826"/>
      <c r="CN760" s="1102"/>
      <c r="CO760" s="1103"/>
      <c r="CR760" s="1822"/>
      <c r="CT760" s="1102"/>
      <c r="CU760" s="1103"/>
      <c r="CV760" s="863"/>
      <c r="CW760" s="863"/>
      <c r="CX760" s="1822" t="e">
        <v>#N/A</v>
      </c>
      <c r="CY760" s="863"/>
      <c r="CZ760" s="1102"/>
      <c r="DA760" s="1103"/>
      <c r="DB760" s="863"/>
    </row>
    <row r="761" spans="87:106">
      <c r="CI761" s="888">
        <v>176</v>
      </c>
      <c r="CJ761" s="4"/>
      <c r="CL761" s="1826"/>
      <c r="CN761" s="1102"/>
      <c r="CO761" s="1103"/>
      <c r="CR761" s="1825"/>
      <c r="CT761" s="1102"/>
      <c r="CU761" s="1103"/>
      <c r="CV761" s="1099"/>
      <c r="CW761" s="1099"/>
      <c r="CX761" s="1825" t="e">
        <v>#N/A</v>
      </c>
      <c r="CY761" s="1099"/>
      <c r="CZ761" s="1102"/>
      <c r="DA761" s="1103"/>
      <c r="DB761" s="1099"/>
    </row>
    <row r="762" spans="87:106">
      <c r="CI762" s="888">
        <v>176</v>
      </c>
      <c r="CJ762" s="4" t="s">
        <v>2455</v>
      </c>
      <c r="CL762" s="1826">
        <v>0.48325219374742101</v>
      </c>
      <c r="CN762" s="1102"/>
      <c r="CO762" s="1103"/>
      <c r="CR762" s="1823">
        <v>2.9071845084458032</v>
      </c>
      <c r="CT762" s="1102"/>
      <c r="CU762" s="1103"/>
      <c r="CV762" s="1099"/>
      <c r="CW762" s="1099"/>
      <c r="CX762" s="1823">
        <v>-2.9589648324309161</v>
      </c>
      <c r="CY762" s="1099"/>
      <c r="CZ762" s="1102"/>
      <c r="DA762" s="1103"/>
      <c r="DB762" s="1099"/>
    </row>
    <row r="763" spans="87:106">
      <c r="CI763" s="888">
        <v>176</v>
      </c>
      <c r="CJ763" s="4" t="s">
        <v>2323</v>
      </c>
      <c r="CL763" s="1826">
        <v>4.2676368480789444</v>
      </c>
      <c r="CN763" s="1102"/>
      <c r="CO763" s="1103"/>
      <c r="CR763" s="1823">
        <v>12.840357127628295</v>
      </c>
      <c r="CT763" s="1102"/>
      <c r="CU763" s="1103"/>
      <c r="CV763" s="1099"/>
      <c r="CW763" s="1099"/>
      <c r="CX763" s="1823">
        <v>-3.9666726571600197E-2</v>
      </c>
      <c r="CY763" s="1099"/>
      <c r="CZ763" s="1102"/>
      <c r="DA763" s="1103"/>
      <c r="DB763" s="1099"/>
    </row>
    <row r="764" spans="87:106">
      <c r="CI764" s="888">
        <v>176</v>
      </c>
      <c r="CJ764" s="4" t="s">
        <v>1611</v>
      </c>
      <c r="CL764" s="1826">
        <v>1.0391085831594031</v>
      </c>
      <c r="CN764" s="1102"/>
      <c r="CO764" s="1103"/>
      <c r="CR764" s="1823">
        <v>-0.41442264730672296</v>
      </c>
      <c r="CT764" s="1102"/>
      <c r="CU764" s="1103"/>
      <c r="CV764" s="1099"/>
      <c r="CW764" s="1099"/>
      <c r="CX764" s="1823">
        <v>3.7787614175542603</v>
      </c>
      <c r="CY764" s="1099"/>
      <c r="CZ764" s="1102"/>
      <c r="DA764" s="1103"/>
      <c r="DB764" s="1099"/>
    </row>
    <row r="765" spans="87:106">
      <c r="CI765" s="888">
        <v>176</v>
      </c>
      <c r="CJ765" s="4" t="s">
        <v>1612</v>
      </c>
      <c r="CL765" s="1826">
        <v>-0.1718100202378916</v>
      </c>
      <c r="CN765" s="1102"/>
      <c r="CO765" s="1103"/>
      <c r="CR765" s="1823">
        <v>0.28901193038406436</v>
      </c>
      <c r="CT765" s="1102"/>
      <c r="CU765" s="1103"/>
      <c r="CV765" s="1099"/>
      <c r="CW765" s="1099"/>
      <c r="CX765" s="1823">
        <v>-1.4243150760040599</v>
      </c>
      <c r="CY765" s="1099"/>
      <c r="CZ765" s="1102"/>
      <c r="DA765" s="1103"/>
      <c r="DB765" s="1099"/>
    </row>
    <row r="766" spans="87:106">
      <c r="CI766" s="888">
        <v>176</v>
      </c>
      <c r="CJ766" s="4" t="s">
        <v>1613</v>
      </c>
      <c r="CL766" s="1826">
        <v>0.87638572547026561</v>
      </c>
      <c r="CN766" s="864"/>
      <c r="CO766" s="1103"/>
      <c r="CR766" s="1823">
        <v>-0.25674765920158826</v>
      </c>
      <c r="CT766" s="864"/>
      <c r="CU766" s="1103"/>
      <c r="CV766" s="1099"/>
      <c r="CW766" s="1099"/>
      <c r="CX766" s="1823">
        <v>-2.2327558290071687</v>
      </c>
      <c r="CY766" s="1099"/>
      <c r="CZ766" s="864"/>
      <c r="DA766" s="1103"/>
      <c r="DB766" s="1099"/>
    </row>
    <row r="767" spans="87:106">
      <c r="CI767" s="888">
        <v>176</v>
      </c>
      <c r="CJ767" s="4" t="s">
        <v>1614</v>
      </c>
      <c r="CL767" s="1826">
        <v>-1.4536093807310169</v>
      </c>
      <c r="CN767" s="864"/>
      <c r="CO767" s="1103"/>
      <c r="CR767" s="1823">
        <v>-3.4869668805354435</v>
      </c>
      <c r="CT767" s="864"/>
      <c r="CU767" s="1103"/>
      <c r="CV767" s="1099"/>
      <c r="CW767" s="1099"/>
      <c r="CX767" s="1823">
        <v>-0.18770299526006307</v>
      </c>
      <c r="CY767" s="1099"/>
      <c r="CZ767" s="864"/>
      <c r="DA767" s="1103"/>
      <c r="DB767" s="1099"/>
    </row>
    <row r="768" spans="87:106">
      <c r="CI768" s="888">
        <v>176</v>
      </c>
      <c r="CJ768" s="4" t="s">
        <v>1615</v>
      </c>
      <c r="CL768" s="1826">
        <v>0.58967517746798315</v>
      </c>
      <c r="CN768" s="864"/>
      <c r="CO768" s="1103"/>
      <c r="CR768" s="1823">
        <v>-2.0237439612935519</v>
      </c>
      <c r="CT768" s="864"/>
      <c r="CU768" s="1103"/>
      <c r="CV768" s="1099"/>
      <c r="CW768" s="1099"/>
      <c r="CX768" s="1823">
        <v>-0.63811565448567631</v>
      </c>
      <c r="CY768" s="1099"/>
      <c r="CZ768" s="864"/>
      <c r="DA768" s="1103"/>
      <c r="DB768" s="1099"/>
    </row>
    <row r="769" spans="87:106">
      <c r="CI769" s="888">
        <v>176</v>
      </c>
      <c r="CJ769" s="4" t="s">
        <v>1616</v>
      </c>
      <c r="CL769" s="1826">
        <v>-3.8228780979646162</v>
      </c>
      <c r="CN769" s="864"/>
      <c r="CO769" s="1103"/>
      <c r="CR769" s="1823">
        <v>2.5401000867902765</v>
      </c>
      <c r="CT769" s="864"/>
      <c r="CU769" s="1103"/>
      <c r="CV769" s="1099"/>
      <c r="CW769" s="1099"/>
      <c r="CX769" s="1823">
        <v>3.0378871728727015</v>
      </c>
      <c r="CY769" s="1099"/>
      <c r="CZ769" s="864"/>
      <c r="DA769" s="1103"/>
      <c r="DB769" s="1099"/>
    </row>
    <row r="770" spans="87:106">
      <c r="CI770" s="888">
        <v>176</v>
      </c>
      <c r="CJ770" s="1091" t="s">
        <v>1617</v>
      </c>
      <c r="CL770" s="1826">
        <v>-6.9926760428329464</v>
      </c>
      <c r="CN770" s="1104"/>
      <c r="CO770" s="1105"/>
      <c r="CR770" s="1824">
        <v>-7.9450569802407935</v>
      </c>
      <c r="CT770" s="1104"/>
      <c r="CU770" s="1105"/>
      <c r="CV770" s="1100"/>
      <c r="CW770" s="1100"/>
      <c r="CX770" s="1824">
        <v>6.9419078865309807</v>
      </c>
      <c r="CY770" s="1100"/>
      <c r="CZ770" s="1104"/>
      <c r="DA770" s="1105"/>
      <c r="DB770" s="1100"/>
    </row>
    <row r="771" spans="87:106">
      <c r="CI771" s="888">
        <v>534</v>
      </c>
      <c r="CJ771" s="4" t="s">
        <v>1618</v>
      </c>
      <c r="CL771" s="1826"/>
      <c r="CN771" s="1099">
        <v>-0.39283357798641205</v>
      </c>
      <c r="CO771" s="1106">
        <v>0.46</v>
      </c>
      <c r="CR771" s="1822"/>
      <c r="CT771" s="1102">
        <v>-3.728879957547937E-2</v>
      </c>
      <c r="CU771" s="1106">
        <v>0.69</v>
      </c>
      <c r="CV771" s="863"/>
      <c r="CW771" s="863"/>
      <c r="CX771" s="1822" t="e">
        <v>#N/A</v>
      </c>
      <c r="CY771" s="863"/>
      <c r="CZ771" s="1099">
        <v>-0.30091894240429795</v>
      </c>
      <c r="DA771" s="1106">
        <v>0.56000000000000005</v>
      </c>
      <c r="DB771" s="863"/>
    </row>
    <row r="772" spans="87:106">
      <c r="CI772" s="888">
        <v>534</v>
      </c>
      <c r="CJ772" s="4"/>
      <c r="CL772" s="1826"/>
      <c r="CN772" s="1102"/>
      <c r="CO772" s="1103"/>
      <c r="CR772" s="1822"/>
      <c r="CT772" s="1102"/>
      <c r="CU772" s="1103"/>
      <c r="CV772" s="863"/>
      <c r="CW772" s="863"/>
      <c r="CX772" s="1822" t="e">
        <v>#N/A</v>
      </c>
      <c r="CY772" s="863"/>
      <c r="CZ772" s="1102"/>
      <c r="DA772" s="1103"/>
      <c r="DB772" s="863"/>
    </row>
    <row r="773" spans="87:106">
      <c r="CI773" s="888">
        <v>534</v>
      </c>
      <c r="CJ773" s="4"/>
      <c r="CL773" s="1826"/>
      <c r="CN773" s="1102"/>
      <c r="CO773" s="1103"/>
      <c r="CR773" s="1822"/>
      <c r="CT773" s="1102"/>
      <c r="CU773" s="1103"/>
      <c r="CV773" s="863"/>
      <c r="CW773" s="863"/>
      <c r="CX773" s="1822" t="e">
        <v>#N/A</v>
      </c>
      <c r="CY773" s="863"/>
      <c r="CZ773" s="1102"/>
      <c r="DA773" s="1103"/>
      <c r="DB773" s="863"/>
    </row>
    <row r="774" spans="87:106">
      <c r="CI774" s="888">
        <v>534</v>
      </c>
      <c r="CJ774" s="4"/>
      <c r="CL774" s="1826"/>
      <c r="CN774" s="1102"/>
      <c r="CO774" s="1103"/>
      <c r="CR774" s="1825"/>
      <c r="CT774" s="1102"/>
      <c r="CU774" s="1103"/>
      <c r="CV774" s="1099"/>
      <c r="CW774" s="1099"/>
      <c r="CX774" s="1825" t="e">
        <v>#N/A</v>
      </c>
      <c r="CY774" s="1099"/>
      <c r="CZ774" s="1102"/>
      <c r="DA774" s="1103"/>
      <c r="DB774" s="1099"/>
    </row>
    <row r="775" spans="87:106">
      <c r="CI775" s="888">
        <v>534</v>
      </c>
      <c r="CJ775" s="4" t="s">
        <v>2456</v>
      </c>
      <c r="CL775" s="1826">
        <v>-0.75353881906822906</v>
      </c>
      <c r="CN775" s="1102"/>
      <c r="CO775" s="1103"/>
      <c r="CR775" s="1823">
        <v>0.15346726590306403</v>
      </c>
      <c r="CT775" s="1102"/>
      <c r="CU775" s="1103"/>
      <c r="CV775" s="1099"/>
      <c r="CW775" s="1099"/>
      <c r="CX775" s="1823">
        <v>-1.1263805111537719</v>
      </c>
      <c r="CY775" s="1099"/>
      <c r="CZ775" s="1102"/>
      <c r="DA775" s="1103"/>
      <c r="DB775" s="1099"/>
    </row>
    <row r="776" spans="87:106">
      <c r="CI776" s="888">
        <v>534</v>
      </c>
      <c r="CJ776" s="4" t="s">
        <v>2324</v>
      </c>
      <c r="CL776" s="1826">
        <v>-0.35538355289445001</v>
      </c>
      <c r="CN776" s="1102"/>
      <c r="CO776" s="1103"/>
      <c r="CR776" s="1823">
        <v>0.58296041911147389</v>
      </c>
      <c r="CT776" s="1102"/>
      <c r="CU776" s="1103"/>
      <c r="CV776" s="1099"/>
      <c r="CW776" s="1099"/>
      <c r="CX776" s="1823">
        <v>-1.7789430502923373</v>
      </c>
      <c r="CY776" s="1099"/>
      <c r="CZ776" s="1102"/>
      <c r="DA776" s="1103"/>
      <c r="DB776" s="1099"/>
    </row>
    <row r="777" spans="87:106">
      <c r="CI777" s="888">
        <v>534</v>
      </c>
      <c r="CJ777" s="4" t="s">
        <v>1619</v>
      </c>
      <c r="CL777" s="1826">
        <v>1.5802814337978361</v>
      </c>
      <c r="CN777" s="1102"/>
      <c r="CO777" s="1103"/>
      <c r="CR777" s="1823">
        <v>-0.24014368855082546</v>
      </c>
      <c r="CT777" s="1102"/>
      <c r="CU777" s="1103"/>
      <c r="CV777" s="1099"/>
      <c r="CW777" s="1099"/>
      <c r="CX777" s="1823">
        <v>-4.4804262874901379</v>
      </c>
      <c r="CY777" s="1099"/>
      <c r="CZ777" s="1102"/>
      <c r="DA777" s="1103"/>
      <c r="DB777" s="1099"/>
    </row>
    <row r="778" spans="87:106">
      <c r="CI778" s="888">
        <v>534</v>
      </c>
      <c r="CJ778" s="4" t="s">
        <v>1620</v>
      </c>
      <c r="CL778" s="1826">
        <v>1.0132175387527775</v>
      </c>
      <c r="CN778" s="1102"/>
      <c r="CO778" s="1103"/>
      <c r="CR778" s="1823">
        <v>1.1721988891097079</v>
      </c>
      <c r="CT778" s="1102"/>
      <c r="CU778" s="1103"/>
      <c r="CV778" s="1099"/>
      <c r="CW778" s="1099"/>
      <c r="CX778" s="1823">
        <v>-3.6181577970529673</v>
      </c>
      <c r="CY778" s="1099"/>
      <c r="CZ778" s="1102"/>
      <c r="DA778" s="1103"/>
      <c r="DB778" s="1099"/>
    </row>
    <row r="779" spans="87:106">
      <c r="CI779" s="888">
        <v>534</v>
      </c>
      <c r="CJ779" s="4" t="s">
        <v>1621</v>
      </c>
      <c r="CL779" s="1826">
        <v>-0.39283357798641205</v>
      </c>
      <c r="CN779" s="864"/>
      <c r="CO779" s="1103"/>
      <c r="CR779" s="1823">
        <v>0.99537502673426737</v>
      </c>
      <c r="CT779" s="864"/>
      <c r="CU779" s="1103"/>
      <c r="CV779" s="1099"/>
      <c r="CW779" s="1099"/>
      <c r="CX779" s="1823">
        <v>-0.30091894240429795</v>
      </c>
      <c r="CY779" s="1099"/>
      <c r="CZ779" s="864"/>
      <c r="DA779" s="1103"/>
      <c r="DB779" s="1099"/>
    </row>
    <row r="780" spans="87:106">
      <c r="CI780" s="888">
        <v>534</v>
      </c>
      <c r="CJ780" s="4" t="s">
        <v>1622</v>
      </c>
      <c r="CL780" s="1826">
        <v>-3.0870064103597752</v>
      </c>
      <c r="CN780" s="864"/>
      <c r="CO780" s="1103"/>
      <c r="CR780" s="1823">
        <v>-3.728879957547937E-2</v>
      </c>
      <c r="CT780" s="864"/>
      <c r="CU780" s="1103"/>
      <c r="CV780" s="1099"/>
      <c r="CW780" s="1099"/>
      <c r="CX780" s="1823">
        <v>1.7923869311893013</v>
      </c>
      <c r="CY780" s="1099"/>
      <c r="CZ780" s="864"/>
      <c r="DA780" s="1103"/>
      <c r="DB780" s="1099"/>
    </row>
    <row r="781" spans="87:106">
      <c r="CI781" s="888">
        <v>534</v>
      </c>
      <c r="CJ781" s="4" t="s">
        <v>1623</v>
      </c>
      <c r="CL781" s="1826">
        <v>-0.68419794338145135</v>
      </c>
      <c r="CN781" s="864"/>
      <c r="CO781" s="1103"/>
      <c r="CR781" s="1823">
        <v>-1.9421159207199543</v>
      </c>
      <c r="CT781" s="864"/>
      <c r="CU781" s="1103"/>
      <c r="CV781" s="1099"/>
      <c r="CW781" s="1099"/>
      <c r="CX781" s="1823">
        <v>3.8316903919449423</v>
      </c>
      <c r="CY781" s="1099"/>
      <c r="CZ781" s="864"/>
      <c r="DA781" s="1103"/>
      <c r="DB781" s="1099"/>
    </row>
    <row r="782" spans="87:106">
      <c r="CI782" s="888">
        <v>534</v>
      </c>
      <c r="CJ782" s="4" t="s">
        <v>1624</v>
      </c>
      <c r="CL782" s="1826">
        <v>5.0164307843217673</v>
      </c>
      <c r="CN782" s="864"/>
      <c r="CO782" s="1103"/>
      <c r="CR782" s="1823">
        <v>-1.6494039586047444</v>
      </c>
      <c r="CT782" s="864"/>
      <c r="CU782" s="1103"/>
      <c r="CV782" s="1099"/>
      <c r="CW782" s="1099"/>
      <c r="CX782" s="1823">
        <v>6.6783915235995419</v>
      </c>
      <c r="CY782" s="1099"/>
      <c r="CZ782" s="864"/>
      <c r="DA782" s="1103"/>
      <c r="DB782" s="1099"/>
    </row>
    <row r="783" spans="87:106">
      <c r="CI783" s="888">
        <v>534</v>
      </c>
      <c r="CJ783" s="1091" t="s">
        <v>1625</v>
      </c>
      <c r="CL783" s="1826">
        <v>-1.2292339685392788</v>
      </c>
      <c r="CN783" s="1104"/>
      <c r="CO783" s="1105"/>
      <c r="CR783" s="1824">
        <v>-5.0561622164598523</v>
      </c>
      <c r="CT783" s="1104"/>
      <c r="CU783" s="1105"/>
      <c r="CV783" s="1100"/>
      <c r="CW783" s="1100"/>
      <c r="CX783" s="1824">
        <v>0.72355476906031946</v>
      </c>
      <c r="CY783" s="1100"/>
      <c r="CZ783" s="1104"/>
      <c r="DA783" s="1105"/>
      <c r="DB783" s="1100"/>
    </row>
    <row r="784" spans="87:106">
      <c r="CI784" s="888">
        <v>536</v>
      </c>
      <c r="CJ784" s="4" t="s">
        <v>1626</v>
      </c>
      <c r="CL784" s="1826"/>
      <c r="CN784" s="1099">
        <v>-0.46667530152720094</v>
      </c>
      <c r="CO784" s="1106">
        <v>0.44</v>
      </c>
      <c r="CR784" s="1822"/>
      <c r="CT784" s="1102">
        <v>-0.13801580257825785</v>
      </c>
      <c r="CU784" s="1106">
        <v>0.62</v>
      </c>
      <c r="CV784" s="863"/>
      <c r="CW784" s="863"/>
      <c r="CX784" s="1822" t="e">
        <v>#N/A</v>
      </c>
      <c r="CY784" s="863"/>
      <c r="CZ784" s="1099">
        <v>-0.21289507916962869</v>
      </c>
      <c r="DA784" s="1106">
        <v>0.61</v>
      </c>
      <c r="DB784" s="863"/>
    </row>
    <row r="785" spans="87:106">
      <c r="CI785" s="888">
        <v>536</v>
      </c>
      <c r="CJ785" s="4"/>
      <c r="CL785" s="1826"/>
      <c r="CN785" s="1102"/>
      <c r="CO785" s="1103"/>
      <c r="CR785" s="1822"/>
      <c r="CT785" s="1102"/>
      <c r="CU785" s="1103"/>
      <c r="CV785" s="863"/>
      <c r="CW785" s="863"/>
      <c r="CX785" s="1822" t="e">
        <v>#N/A</v>
      </c>
      <c r="CY785" s="863"/>
      <c r="CZ785" s="1102"/>
      <c r="DA785" s="1103"/>
      <c r="DB785" s="863"/>
    </row>
    <row r="786" spans="87:106">
      <c r="CI786" s="888">
        <v>536</v>
      </c>
      <c r="CJ786" s="4"/>
      <c r="CL786" s="1826"/>
      <c r="CN786" s="1102"/>
      <c r="CO786" s="1103"/>
      <c r="CR786" s="1822"/>
      <c r="CT786" s="1102"/>
      <c r="CU786" s="1103"/>
      <c r="CV786" s="863"/>
      <c r="CW786" s="863"/>
      <c r="CX786" s="1822" t="e">
        <v>#N/A</v>
      </c>
      <c r="CY786" s="863"/>
      <c r="CZ786" s="1102"/>
      <c r="DA786" s="1103"/>
      <c r="DB786" s="863"/>
    </row>
    <row r="787" spans="87:106">
      <c r="CI787" s="888">
        <v>536</v>
      </c>
      <c r="CJ787" s="4"/>
      <c r="CL787" s="1826"/>
      <c r="CN787" s="1102"/>
      <c r="CO787" s="1103"/>
      <c r="CR787" s="1825"/>
      <c r="CT787" s="1102"/>
      <c r="CU787" s="1103"/>
      <c r="CV787" s="1099"/>
      <c r="CW787" s="1099"/>
      <c r="CX787" s="1825" t="e">
        <v>#N/A</v>
      </c>
      <c r="CY787" s="1099"/>
      <c r="CZ787" s="1102"/>
      <c r="DA787" s="1103"/>
      <c r="DB787" s="1099"/>
    </row>
    <row r="788" spans="87:106">
      <c r="CI788" s="888">
        <v>536</v>
      </c>
      <c r="CJ788" s="4" t="s">
        <v>2457</v>
      </c>
      <c r="CL788" s="1826">
        <v>-0.23236747319251094</v>
      </c>
      <c r="CN788" s="1102"/>
      <c r="CO788" s="1103"/>
      <c r="CR788" s="1823">
        <v>0.29908926551091786</v>
      </c>
      <c r="CT788" s="1102"/>
      <c r="CU788" s="1103"/>
      <c r="CV788" s="1099"/>
      <c r="CW788" s="1099"/>
      <c r="CX788" s="1823">
        <v>-0.20553570852761283</v>
      </c>
      <c r="CY788" s="1099"/>
      <c r="CZ788" s="1102"/>
      <c r="DA788" s="1103"/>
      <c r="DB788" s="1099"/>
    </row>
    <row r="789" spans="87:106">
      <c r="CI789" s="888">
        <v>536</v>
      </c>
      <c r="CJ789" s="4" t="s">
        <v>2325</v>
      </c>
      <c r="CL789" s="1826">
        <v>-0.46667530152720094</v>
      </c>
      <c r="CN789" s="1102"/>
      <c r="CO789" s="1103"/>
      <c r="CR789" s="1823">
        <v>-0.27960188880131587</v>
      </c>
      <c r="CT789" s="1102"/>
      <c r="CU789" s="1103"/>
      <c r="CV789" s="1099"/>
      <c r="CW789" s="1099"/>
      <c r="CX789" s="1823">
        <v>-3.2874286831090798</v>
      </c>
      <c r="CY789" s="1099"/>
      <c r="CZ789" s="1102"/>
      <c r="DA789" s="1103"/>
      <c r="DB789" s="1099"/>
    </row>
    <row r="790" spans="87:106">
      <c r="CI790" s="888">
        <v>536</v>
      </c>
      <c r="CJ790" s="4" t="s">
        <v>1627</v>
      </c>
      <c r="CL790" s="1826">
        <v>-0.92374541828824341</v>
      </c>
      <c r="CN790" s="1102"/>
      <c r="CO790" s="1103"/>
      <c r="CR790" s="1823">
        <v>-0.13801580257825785</v>
      </c>
      <c r="CT790" s="1102"/>
      <c r="CU790" s="1103"/>
      <c r="CV790" s="1099"/>
      <c r="CW790" s="1099"/>
      <c r="CX790" s="1823">
        <v>-1.4629762264588884</v>
      </c>
      <c r="CY790" s="1099"/>
      <c r="CZ790" s="1102"/>
      <c r="DA790" s="1103"/>
      <c r="DB790" s="1099"/>
    </row>
    <row r="791" spans="87:106">
      <c r="CI791" s="888">
        <v>536</v>
      </c>
      <c r="CJ791" s="4" t="s">
        <v>1628</v>
      </c>
      <c r="CL791" s="1826">
        <v>-1.3761109480102593</v>
      </c>
      <c r="CN791" s="1102"/>
      <c r="CO791" s="1103"/>
      <c r="CR791" s="1823">
        <v>-0.87469803093715048</v>
      </c>
      <c r="CT791" s="1102"/>
      <c r="CU791" s="1103"/>
      <c r="CV791" s="1099"/>
      <c r="CW791" s="1099"/>
      <c r="CX791" s="1823">
        <v>-0.21289507916962869</v>
      </c>
      <c r="CY791" s="1099"/>
      <c r="CZ791" s="1102"/>
      <c r="DA791" s="1103"/>
      <c r="DB791" s="1099"/>
    </row>
    <row r="792" spans="87:106">
      <c r="CI792" s="888">
        <v>536</v>
      </c>
      <c r="CJ792" s="4" t="s">
        <v>1629</v>
      </c>
      <c r="CL792" s="1826">
        <v>-1.0214509443508746</v>
      </c>
      <c r="CN792" s="864"/>
      <c r="CO792" s="1103"/>
      <c r="CR792" s="1823">
        <v>-0.95565956107503336</v>
      </c>
      <c r="CT792" s="864"/>
      <c r="CU792" s="1103"/>
      <c r="CV792" s="1099"/>
      <c r="CW792" s="1099"/>
      <c r="CX792" s="1823">
        <v>-3.49334520561532</v>
      </c>
      <c r="CY792" s="1099"/>
      <c r="CZ792" s="864"/>
      <c r="DA792" s="1103"/>
      <c r="DB792" s="1099"/>
    </row>
    <row r="793" spans="87:106">
      <c r="CI793" s="888">
        <v>536</v>
      </c>
      <c r="CJ793" s="4" t="s">
        <v>1630</v>
      </c>
      <c r="CL793" s="1826">
        <v>-0.23632949020924965</v>
      </c>
      <c r="CN793" s="864"/>
      <c r="CO793" s="1103"/>
      <c r="CR793" s="1823">
        <v>-0.53665016147264955</v>
      </c>
      <c r="CT793" s="864"/>
      <c r="CU793" s="1103"/>
      <c r="CV793" s="1099"/>
      <c r="CW793" s="1099"/>
      <c r="CX793" s="1823">
        <v>-1.4815218485701527</v>
      </c>
      <c r="CY793" s="1099"/>
      <c r="CZ793" s="864"/>
      <c r="DA793" s="1103"/>
      <c r="DB793" s="1099"/>
    </row>
    <row r="794" spans="87:106">
      <c r="CI794" s="888">
        <v>536</v>
      </c>
      <c r="CJ794" s="4" t="s">
        <v>1631</v>
      </c>
      <c r="CL794" s="1826">
        <v>0.29040285267397437</v>
      </c>
      <c r="CN794" s="864"/>
      <c r="CO794" s="1103"/>
      <c r="CR794" s="1823">
        <v>0.15524248358723508</v>
      </c>
      <c r="CT794" s="864"/>
      <c r="CU794" s="1103"/>
      <c r="CV794" s="1099"/>
      <c r="CW794" s="1099"/>
      <c r="CX794" s="1823">
        <v>2.4490904795369879</v>
      </c>
      <c r="CY794" s="1099"/>
      <c r="CZ794" s="864"/>
      <c r="DA794" s="1103"/>
      <c r="DB794" s="1099"/>
    </row>
    <row r="795" spans="87:106">
      <c r="CI795" s="888">
        <v>536</v>
      </c>
      <c r="CJ795" s="4" t="s">
        <v>1632</v>
      </c>
      <c r="CL795" s="1826">
        <v>2.6953585350068936</v>
      </c>
      <c r="CN795" s="864"/>
      <c r="CO795" s="1103"/>
      <c r="CR795" s="1823">
        <v>0.44379918457528333</v>
      </c>
      <c r="CT795" s="864"/>
      <c r="CU795" s="1103"/>
      <c r="CV795" s="1099"/>
      <c r="CW795" s="1099"/>
      <c r="CX795" s="1823">
        <v>2.1694897255678782</v>
      </c>
      <c r="CY795" s="1099"/>
      <c r="CZ795" s="864"/>
      <c r="DA795" s="1103"/>
      <c r="DB795" s="1099"/>
    </row>
    <row r="796" spans="87:106">
      <c r="CI796" s="888">
        <v>536</v>
      </c>
      <c r="CJ796" s="1091" t="s">
        <v>1633</v>
      </c>
      <c r="CL796" s="1826">
        <v>-1.7243645280204287</v>
      </c>
      <c r="CN796" s="1104"/>
      <c r="CO796" s="1105"/>
      <c r="CR796" s="1824">
        <v>5.2932048434818649E-2</v>
      </c>
      <c r="CT796" s="1104"/>
      <c r="CU796" s="1105"/>
      <c r="CV796" s="1100"/>
      <c r="CW796" s="1100"/>
      <c r="CX796" s="1824">
        <v>2.3459841955333607</v>
      </c>
      <c r="CY796" s="1100"/>
      <c r="CZ796" s="1104"/>
      <c r="DA796" s="1105"/>
      <c r="DB796" s="1100"/>
    </row>
    <row r="797" spans="87:106">
      <c r="CI797" s="888">
        <v>429</v>
      </c>
      <c r="CJ797" s="4" t="s">
        <v>1634</v>
      </c>
      <c r="CL797" s="1826"/>
      <c r="CN797" s="1099">
        <v>-0.17874394365125923</v>
      </c>
      <c r="CO797" s="1106">
        <v>0.57999999999999996</v>
      </c>
      <c r="CR797" s="1822"/>
      <c r="CT797" s="1102">
        <v>0.12434899495373419</v>
      </c>
      <c r="CU797" s="1106">
        <v>0.75</v>
      </c>
      <c r="CV797" s="863"/>
      <c r="CW797" s="863"/>
      <c r="CX797" s="1822" t="e">
        <v>#N/A</v>
      </c>
      <c r="CY797" s="863"/>
      <c r="CZ797" s="1099">
        <v>-1.9822804859852283</v>
      </c>
      <c r="DA797" s="1106">
        <v>0.06</v>
      </c>
      <c r="DB797" s="863"/>
    </row>
    <row r="798" spans="87:106">
      <c r="CI798" s="888">
        <v>429</v>
      </c>
      <c r="CJ798" s="4"/>
      <c r="CL798" s="1826"/>
      <c r="CN798" s="1102"/>
      <c r="CO798" s="1103"/>
      <c r="CR798" s="1822"/>
      <c r="CT798" s="1102"/>
      <c r="CU798" s="1103"/>
      <c r="CV798" s="863"/>
      <c r="CW798" s="863"/>
      <c r="CX798" s="1822" t="e">
        <v>#N/A</v>
      </c>
      <c r="CY798" s="863"/>
      <c r="CZ798" s="1102"/>
      <c r="DA798" s="1103"/>
      <c r="DB798" s="863"/>
    </row>
    <row r="799" spans="87:106">
      <c r="CI799" s="888">
        <v>429</v>
      </c>
      <c r="CJ799" s="4"/>
      <c r="CL799" s="1826"/>
      <c r="CN799" s="1102"/>
      <c r="CO799" s="1103"/>
      <c r="CR799" s="1822"/>
      <c r="CT799" s="1102"/>
      <c r="CU799" s="1103"/>
      <c r="CV799" s="863"/>
      <c r="CW799" s="863"/>
      <c r="CX799" s="1822" t="e">
        <v>#N/A</v>
      </c>
      <c r="CY799" s="863"/>
      <c r="CZ799" s="1102"/>
      <c r="DA799" s="1103"/>
      <c r="DB799" s="863"/>
    </row>
    <row r="800" spans="87:106">
      <c r="CI800" s="888">
        <v>429</v>
      </c>
      <c r="CJ800" s="4"/>
      <c r="CL800" s="1826"/>
      <c r="CN800" s="1102"/>
      <c r="CO800" s="1103"/>
      <c r="CR800" s="1825"/>
      <c r="CT800" s="1102"/>
      <c r="CU800" s="1103"/>
      <c r="CV800" s="1099"/>
      <c r="CW800" s="1099"/>
      <c r="CX800" s="1825" t="e">
        <v>#N/A</v>
      </c>
      <c r="CY800" s="1099"/>
      <c r="CZ800" s="1102"/>
      <c r="DA800" s="1103"/>
      <c r="DB800" s="1099"/>
    </row>
    <row r="801" spans="87:106">
      <c r="CI801" s="888">
        <v>429</v>
      </c>
      <c r="CJ801" s="4" t="s">
        <v>2458</v>
      </c>
      <c r="CL801" s="1826">
        <v>0.53848061226419519</v>
      </c>
      <c r="CN801" s="1102"/>
      <c r="CO801" s="1103"/>
      <c r="CR801" s="1823">
        <v>-1.5105094623559303</v>
      </c>
      <c r="CT801" s="1102"/>
      <c r="CU801" s="1103"/>
      <c r="CV801" s="1099"/>
      <c r="CW801" s="1099"/>
      <c r="CX801" s="1823">
        <v>2.0321580502313648</v>
      </c>
      <c r="CY801" s="1099"/>
      <c r="CZ801" s="1102"/>
      <c r="DA801" s="1103"/>
      <c r="DB801" s="1099"/>
    </row>
    <row r="802" spans="87:106">
      <c r="CI802" s="888">
        <v>429</v>
      </c>
      <c r="CJ802" s="4" t="s">
        <v>2326</v>
      </c>
      <c r="CL802" s="1826">
        <v>11.229310104958524</v>
      </c>
      <c r="CN802" s="1102"/>
      <c r="CO802" s="1103"/>
      <c r="CR802" s="1823">
        <v>0.11571455655150942</v>
      </c>
      <c r="CT802" s="1102"/>
      <c r="CU802" s="1103"/>
      <c r="CV802" s="1099"/>
      <c r="CW802" s="1099"/>
      <c r="CX802" s="1823">
        <v>-16.592420941037997</v>
      </c>
      <c r="CY802" s="1099"/>
      <c r="CZ802" s="1102"/>
      <c r="DA802" s="1103"/>
      <c r="DB802" s="1099"/>
    </row>
    <row r="803" spans="87:106">
      <c r="CI803" s="888">
        <v>429</v>
      </c>
      <c r="CJ803" s="4" t="s">
        <v>1635</v>
      </c>
      <c r="CL803" s="1826">
        <v>-3.9614961098061565</v>
      </c>
      <c r="CN803" s="1102"/>
      <c r="CO803" s="1103"/>
      <c r="CR803" s="1823">
        <v>0.58234439914592628</v>
      </c>
      <c r="CT803" s="1102"/>
      <c r="CU803" s="1103"/>
      <c r="CV803" s="1099"/>
      <c r="CW803" s="1099"/>
      <c r="CX803" s="1823">
        <v>-17.991784022556487</v>
      </c>
      <c r="CY803" s="1099"/>
      <c r="CZ803" s="1102"/>
      <c r="DA803" s="1103"/>
      <c r="DB803" s="1099"/>
    </row>
    <row r="804" spans="87:106">
      <c r="CI804" s="888">
        <v>429</v>
      </c>
      <c r="CJ804" s="4" t="s">
        <v>1636</v>
      </c>
      <c r="CL804" s="1826">
        <v>3.2541017012993065</v>
      </c>
      <c r="CN804" s="1102"/>
      <c r="CO804" s="1103"/>
      <c r="CR804" s="1823">
        <v>2.7543956279167734</v>
      </c>
      <c r="CT804" s="1102"/>
      <c r="CU804" s="1103"/>
      <c r="CV804" s="1099"/>
      <c r="CW804" s="1099"/>
      <c r="CX804" s="1823">
        <v>-12.473219766626507</v>
      </c>
      <c r="CY804" s="1099"/>
      <c r="CZ804" s="1102"/>
      <c r="DA804" s="1103"/>
      <c r="DB804" s="1099"/>
    </row>
    <row r="805" spans="87:106">
      <c r="CI805" s="888">
        <v>429</v>
      </c>
      <c r="CJ805" s="4" t="s">
        <v>1637</v>
      </c>
      <c r="CL805" s="1826">
        <v>-3.1782764840522404</v>
      </c>
      <c r="CN805" s="864"/>
      <c r="CO805" s="1103"/>
      <c r="CR805" s="1823">
        <v>0.12434899495373419</v>
      </c>
      <c r="CT805" s="864"/>
      <c r="CU805" s="1103"/>
      <c r="CV805" s="1099"/>
      <c r="CW805" s="1099"/>
      <c r="CX805" s="1823">
        <v>21.877522227919464</v>
      </c>
      <c r="CY805" s="1099"/>
      <c r="CZ805" s="864"/>
      <c r="DA805" s="1103"/>
      <c r="DB805" s="1099"/>
    </row>
    <row r="806" spans="87:106">
      <c r="CI806" s="888">
        <v>429</v>
      </c>
      <c r="CJ806" s="4" t="s">
        <v>1638</v>
      </c>
      <c r="CL806" s="1826">
        <v>-8.615308662133355</v>
      </c>
      <c r="CN806" s="864"/>
      <c r="CO806" s="1103"/>
      <c r="CR806" s="1823">
        <v>-4.8024400954657267</v>
      </c>
      <c r="CT806" s="864"/>
      <c r="CU806" s="1103"/>
      <c r="CV806" s="1099"/>
      <c r="CW806" s="1099"/>
      <c r="CX806" s="1823">
        <v>8.3883401183744351</v>
      </c>
      <c r="CY806" s="1099"/>
      <c r="CZ806" s="864"/>
      <c r="DA806" s="1103"/>
      <c r="DB806" s="1099"/>
    </row>
    <row r="807" spans="87:106">
      <c r="CI807" s="888">
        <v>429</v>
      </c>
      <c r="CJ807" s="4" t="s">
        <v>1639</v>
      </c>
      <c r="CL807" s="1826">
        <v>-0.17874394365125923</v>
      </c>
      <c r="CN807" s="864"/>
      <c r="CO807" s="1103"/>
      <c r="CR807" s="1823">
        <v>4.6507641788793297</v>
      </c>
      <c r="CT807" s="864"/>
      <c r="CU807" s="1103"/>
      <c r="CV807" s="1099"/>
      <c r="CW807" s="1099"/>
      <c r="CX807" s="1823">
        <v>16.071430933974057</v>
      </c>
      <c r="CY807" s="1099"/>
      <c r="CZ807" s="864"/>
      <c r="DA807" s="1103"/>
      <c r="DB807" s="1099"/>
    </row>
    <row r="808" spans="87:106">
      <c r="CI808" s="888">
        <v>429</v>
      </c>
      <c r="CJ808" s="4" t="s">
        <v>1640</v>
      </c>
      <c r="CL808" s="1826">
        <v>2.8566797550916871</v>
      </c>
      <c r="CN808" s="864"/>
      <c r="CO808" s="1103"/>
      <c r="CR808" s="1823">
        <v>1.8171444662365008</v>
      </c>
      <c r="CT808" s="864"/>
      <c r="CU808" s="1103"/>
      <c r="CV808" s="1099"/>
      <c r="CW808" s="1099"/>
      <c r="CX808" s="1823">
        <v>-1.9822804859852283</v>
      </c>
      <c r="CY808" s="1099"/>
      <c r="CZ808" s="864"/>
      <c r="DA808" s="1103"/>
      <c r="DB808" s="1099"/>
    </row>
    <row r="809" spans="87:106">
      <c r="CI809" s="888">
        <v>429</v>
      </c>
      <c r="CJ809" s="1091" t="s">
        <v>1641</v>
      </c>
      <c r="CL809" s="1826">
        <v>-4.6333129077636563</v>
      </c>
      <c r="CN809" s="1104"/>
      <c r="CO809" s="1105"/>
      <c r="CR809" s="1824">
        <v>-1.995119522629635</v>
      </c>
      <c r="CT809" s="1104"/>
      <c r="CU809" s="1105"/>
      <c r="CV809" s="1100"/>
      <c r="CW809" s="1100"/>
      <c r="CX809" s="1824">
        <v>-10.302851552301432</v>
      </c>
      <c r="CY809" s="1100"/>
      <c r="CZ809" s="1104"/>
      <c r="DA809" s="1105"/>
      <c r="DB809" s="1100"/>
    </row>
    <row r="810" spans="87:106">
      <c r="CI810" s="888">
        <v>433</v>
      </c>
      <c r="CJ810" s="4" t="s">
        <v>1642</v>
      </c>
      <c r="CL810" s="1826"/>
      <c r="CN810" s="1099">
        <v>-2.2755075054821674</v>
      </c>
      <c r="CO810" s="1106">
        <v>0.1</v>
      </c>
      <c r="CR810" s="1822"/>
      <c r="CT810" s="1102">
        <v>-7.7097264563449501</v>
      </c>
      <c r="CU810" s="1106">
        <v>0.01</v>
      </c>
      <c r="CV810" s="863"/>
      <c r="CW810" s="863"/>
      <c r="CX810" s="1822" t="e">
        <v>#N/A</v>
      </c>
      <c r="CY810" s="863"/>
      <c r="CZ810" s="1099">
        <v>-0.55247637566152907</v>
      </c>
      <c r="DA810" s="1106">
        <v>0.4</v>
      </c>
      <c r="DB810" s="863"/>
    </row>
    <row r="811" spans="87:106">
      <c r="CI811" s="888">
        <v>433</v>
      </c>
      <c r="CJ811" s="4"/>
      <c r="CL811" s="1826"/>
      <c r="CN811" s="1102"/>
      <c r="CO811" s="1103"/>
      <c r="CR811" s="1822"/>
      <c r="CT811" s="1102"/>
      <c r="CU811" s="1103"/>
      <c r="CV811" s="863"/>
      <c r="CW811" s="863"/>
      <c r="CX811" s="1822" t="e">
        <v>#N/A</v>
      </c>
      <c r="CY811" s="863"/>
      <c r="CZ811" s="1102"/>
      <c r="DA811" s="1103"/>
      <c r="DB811" s="863"/>
    </row>
    <row r="812" spans="87:106">
      <c r="CI812" s="888">
        <v>433</v>
      </c>
      <c r="CJ812" s="4"/>
      <c r="CL812" s="1826"/>
      <c r="CN812" s="1102"/>
      <c r="CO812" s="1103"/>
      <c r="CR812" s="1822"/>
      <c r="CT812" s="1102"/>
      <c r="CU812" s="1103"/>
      <c r="CV812" s="863"/>
      <c r="CW812" s="863"/>
      <c r="CX812" s="1822" t="e">
        <v>#N/A</v>
      </c>
      <c r="CY812" s="863"/>
      <c r="CZ812" s="1102"/>
      <c r="DA812" s="1103"/>
      <c r="DB812" s="863"/>
    </row>
    <row r="813" spans="87:106">
      <c r="CI813" s="888">
        <v>433</v>
      </c>
      <c r="CJ813" s="4"/>
      <c r="CL813" s="1826"/>
      <c r="CN813" s="1102"/>
      <c r="CO813" s="1103"/>
      <c r="CR813" s="1825"/>
      <c r="CT813" s="1102"/>
      <c r="CU813" s="1103"/>
      <c r="CV813" s="1099"/>
      <c r="CW813" s="1099"/>
      <c r="CX813" s="1825" t="e">
        <v>#N/A</v>
      </c>
      <c r="CY813" s="1099"/>
      <c r="CZ813" s="1102"/>
      <c r="DA813" s="1103"/>
      <c r="DB813" s="1099"/>
    </row>
    <row r="814" spans="87:106">
      <c r="CI814" s="888">
        <v>433</v>
      </c>
      <c r="CJ814" s="4" t="s">
        <v>2459</v>
      </c>
      <c r="CL814" s="1826">
        <v>-4.0716134010340443</v>
      </c>
      <c r="CN814" s="1102"/>
      <c r="CO814" s="1103"/>
      <c r="CR814" s="1823">
        <v>8.4687607295956671</v>
      </c>
      <c r="CT814" s="1102"/>
      <c r="CU814" s="1103"/>
      <c r="CV814" s="1099"/>
      <c r="CW814" s="1099"/>
      <c r="CX814" s="1823">
        <v>8.9636761867791641</v>
      </c>
      <c r="CY814" s="1099"/>
      <c r="CZ814" s="1102"/>
      <c r="DA814" s="1103"/>
      <c r="DB814" s="1099"/>
    </row>
    <row r="815" spans="87:106">
      <c r="CI815" s="888">
        <v>433</v>
      </c>
      <c r="CJ815" s="4" t="s">
        <v>2327</v>
      </c>
      <c r="CL815" s="1826">
        <v>3.3729564168964759</v>
      </c>
      <c r="CN815" s="1102"/>
      <c r="CO815" s="1103"/>
      <c r="CR815" s="1823">
        <v>-8.126743304002197</v>
      </c>
      <c r="CT815" s="1102"/>
      <c r="CU815" s="1103"/>
      <c r="CV815" s="1099"/>
      <c r="CW815" s="1099"/>
      <c r="CX815" s="1823">
        <v>-19.615511281563705</v>
      </c>
      <c r="CY815" s="1099"/>
      <c r="CZ815" s="1102"/>
      <c r="DA815" s="1103"/>
      <c r="DB815" s="1099"/>
    </row>
    <row r="816" spans="87:106">
      <c r="CI816" s="888">
        <v>433</v>
      </c>
      <c r="CJ816" s="4" t="s">
        <v>1643</v>
      </c>
      <c r="CL816" s="1826">
        <v>-1.8845627442140351</v>
      </c>
      <c r="CN816" s="1102"/>
      <c r="CO816" s="1103"/>
      <c r="CR816" s="1823">
        <v>-12.403256097228809</v>
      </c>
      <c r="CT816" s="1102"/>
      <c r="CU816" s="1103"/>
      <c r="CV816" s="1099"/>
      <c r="CW816" s="1099"/>
      <c r="CX816" s="1823">
        <v>-25.657057169130848</v>
      </c>
      <c r="CY816" s="1099"/>
      <c r="CZ816" s="1102"/>
      <c r="DA816" s="1103"/>
      <c r="DB816" s="1099"/>
    </row>
    <row r="817" spans="87:106">
      <c r="CI817" s="888">
        <v>433</v>
      </c>
      <c r="CJ817" s="4" t="s">
        <v>1644</v>
      </c>
      <c r="CL817" s="1826">
        <v>-10.567707988325186</v>
      </c>
      <c r="CN817" s="1102"/>
      <c r="CO817" s="1103"/>
      <c r="CR817" s="1823">
        <v>-7.7097264563449501</v>
      </c>
      <c r="CT817" s="1102"/>
      <c r="CU817" s="1103"/>
      <c r="CV817" s="1099"/>
      <c r="CW817" s="1099"/>
      <c r="CX817" s="1823">
        <v>-2.0750464288009223</v>
      </c>
      <c r="CY817" s="1099"/>
      <c r="CZ817" s="1102"/>
      <c r="DA817" s="1103"/>
      <c r="DB817" s="1099"/>
    </row>
    <row r="818" spans="87:106">
      <c r="CI818" s="888">
        <v>433</v>
      </c>
      <c r="CJ818" s="4" t="s">
        <v>1645</v>
      </c>
      <c r="CL818" s="1826">
        <v>-6.8981367956180701</v>
      </c>
      <c r="CN818" s="864"/>
      <c r="CO818" s="1103"/>
      <c r="CR818" s="1823">
        <v>-13.205087144299739</v>
      </c>
      <c r="CT818" s="864"/>
      <c r="CU818" s="1103"/>
      <c r="CV818" s="1099"/>
      <c r="CW818" s="1099"/>
      <c r="CX818" s="1823">
        <v>-0.55247637566152907</v>
      </c>
      <c r="CY818" s="1099"/>
      <c r="CZ818" s="864"/>
      <c r="DA818" s="1103"/>
      <c r="DB818" s="1099"/>
    </row>
    <row r="819" spans="87:106">
      <c r="CI819" s="888">
        <v>433</v>
      </c>
      <c r="CJ819" s="4" t="s">
        <v>1646</v>
      </c>
      <c r="CL819" s="1826">
        <v>-2.2755075054821674</v>
      </c>
      <c r="CN819" s="864"/>
      <c r="CO819" s="1103"/>
      <c r="CR819" s="1823">
        <v>-0.20939988989714386</v>
      </c>
      <c r="CT819" s="864"/>
      <c r="CU819" s="1103"/>
      <c r="CV819" s="1099"/>
      <c r="CW819" s="1099"/>
      <c r="CX819" s="1823">
        <v>0.13787316967889574</v>
      </c>
      <c r="CY819" s="1099"/>
      <c r="CZ819" s="864"/>
      <c r="DA819" s="1103"/>
      <c r="DB819" s="1099"/>
    </row>
    <row r="820" spans="87:106">
      <c r="CI820" s="888">
        <v>433</v>
      </c>
      <c r="CJ820" s="4" t="s">
        <v>1647</v>
      </c>
      <c r="CL820" s="1826">
        <v>0.70816331150027523</v>
      </c>
      <c r="CN820" s="864"/>
      <c r="CO820" s="1103"/>
      <c r="CR820" s="1823">
        <v>10.235041241274256</v>
      </c>
      <c r="CT820" s="864"/>
      <c r="CU820" s="1103"/>
      <c r="CV820" s="1099"/>
      <c r="CW820" s="1099"/>
      <c r="CX820" s="1823">
        <v>15.569400998573316</v>
      </c>
      <c r="CY820" s="1099"/>
      <c r="CZ820" s="864"/>
      <c r="DA820" s="1103"/>
      <c r="DB820" s="1099"/>
    </row>
    <row r="821" spans="87:106">
      <c r="CI821" s="888">
        <v>433</v>
      </c>
      <c r="CJ821" s="4" t="s">
        <v>1648</v>
      </c>
      <c r="CL821" s="1826">
        <v>-5.8418243150312321</v>
      </c>
      <c r="CN821" s="864"/>
      <c r="CO821" s="1103"/>
      <c r="CR821" s="1823">
        <v>-1.7412634977450647</v>
      </c>
      <c r="CT821" s="864"/>
      <c r="CU821" s="1103"/>
      <c r="CV821" s="1099"/>
      <c r="CW821" s="1099"/>
      <c r="CX821" s="1823">
        <v>6.9658704571373526</v>
      </c>
      <c r="CY821" s="1099"/>
      <c r="CZ821" s="864"/>
      <c r="DA821" s="1103"/>
      <c r="DB821" s="1099"/>
    </row>
    <row r="822" spans="87:106">
      <c r="CI822" s="888">
        <v>433</v>
      </c>
      <c r="CJ822" s="1091" t="s">
        <v>1649</v>
      </c>
      <c r="CL822" s="1826">
        <v>-2.2340154150995426</v>
      </c>
      <c r="CN822" s="1104"/>
      <c r="CO822" s="1105"/>
      <c r="CR822" s="1824">
        <v>-30.54867327486064</v>
      </c>
      <c r="CT822" s="1104"/>
      <c r="CU822" s="1105"/>
      <c r="CV822" s="1100"/>
      <c r="CW822" s="1100"/>
      <c r="CX822" s="1824">
        <v>-35.764397233555329</v>
      </c>
      <c r="CY822" s="1100"/>
      <c r="CZ822" s="1104"/>
      <c r="DA822" s="1105"/>
      <c r="DB822" s="1100"/>
    </row>
    <row r="823" spans="87:106">
      <c r="CI823" s="888">
        <v>178</v>
      </c>
      <c r="CJ823" s="4" t="s">
        <v>1650</v>
      </c>
      <c r="CL823" s="1826"/>
      <c r="CN823" s="1099">
        <v>1.8552400291515108</v>
      </c>
      <c r="CO823" s="1106">
        <v>0.98</v>
      </c>
      <c r="CR823" s="1822"/>
      <c r="CT823" s="1102">
        <v>-1.1154945930743303</v>
      </c>
      <c r="CU823" s="1106">
        <v>0.32</v>
      </c>
      <c r="CV823" s="863"/>
      <c r="CW823" s="863"/>
      <c r="CX823" s="1822" t="e">
        <v>#N/A</v>
      </c>
      <c r="CY823" s="863"/>
      <c r="CZ823" s="1099">
        <v>-1.2876726888453056</v>
      </c>
      <c r="DA823" s="1106">
        <v>0.18</v>
      </c>
      <c r="DB823" s="863"/>
    </row>
    <row r="824" spans="87:106">
      <c r="CI824" s="888">
        <v>178</v>
      </c>
      <c r="CJ824" s="4"/>
      <c r="CL824" s="1826"/>
      <c r="CN824" s="1102"/>
      <c r="CO824" s="1103"/>
      <c r="CR824" s="1822"/>
      <c r="CT824" s="1102"/>
      <c r="CU824" s="1103"/>
      <c r="CV824" s="863"/>
      <c r="CW824" s="863"/>
      <c r="CX824" s="1822" t="e">
        <v>#N/A</v>
      </c>
      <c r="CY824" s="863"/>
      <c r="CZ824" s="1102"/>
      <c r="DA824" s="1103"/>
      <c r="DB824" s="863"/>
    </row>
    <row r="825" spans="87:106">
      <c r="CI825" s="888">
        <v>178</v>
      </c>
      <c r="CJ825" s="4"/>
      <c r="CL825" s="1826"/>
      <c r="CN825" s="1102"/>
      <c r="CO825" s="1103"/>
      <c r="CR825" s="1822"/>
      <c r="CT825" s="1102"/>
      <c r="CU825" s="1103"/>
      <c r="CV825" s="863"/>
      <c r="CW825" s="863"/>
      <c r="CX825" s="1822" t="e">
        <v>#N/A</v>
      </c>
      <c r="CY825" s="863"/>
      <c r="CZ825" s="1102"/>
      <c r="DA825" s="1103"/>
      <c r="DB825" s="863"/>
    </row>
    <row r="826" spans="87:106">
      <c r="CI826" s="888">
        <v>178</v>
      </c>
      <c r="CJ826" s="4"/>
      <c r="CL826" s="1826"/>
      <c r="CN826" s="1102"/>
      <c r="CO826" s="1103"/>
      <c r="CR826" s="1825"/>
      <c r="CT826" s="1102"/>
      <c r="CU826" s="1103"/>
      <c r="CV826" s="1099"/>
      <c r="CW826" s="1099"/>
      <c r="CX826" s="1825" t="e">
        <v>#N/A</v>
      </c>
      <c r="CY826" s="1099"/>
      <c r="CZ826" s="1102"/>
      <c r="DA826" s="1103"/>
      <c r="DB826" s="1099"/>
    </row>
    <row r="827" spans="87:106">
      <c r="CI827" s="888">
        <v>178</v>
      </c>
      <c r="CJ827" s="4" t="s">
        <v>2460</v>
      </c>
      <c r="CL827" s="1826">
        <v>4.1679542163511449</v>
      </c>
      <c r="CN827" s="1102"/>
      <c r="CO827" s="1103"/>
      <c r="CR827" s="1823">
        <v>-1.3158048638702557</v>
      </c>
      <c r="CT827" s="1102"/>
      <c r="CU827" s="1103"/>
      <c r="CV827" s="1099"/>
      <c r="CW827" s="1099"/>
      <c r="CX827" s="1823">
        <v>-1.7497759325073805</v>
      </c>
      <c r="CY827" s="1099"/>
      <c r="CZ827" s="1102"/>
      <c r="DA827" s="1103"/>
      <c r="DB827" s="1099"/>
    </row>
    <row r="828" spans="87:106">
      <c r="CI828" s="888">
        <v>178</v>
      </c>
      <c r="CJ828" s="4" t="s">
        <v>2328</v>
      </c>
      <c r="CL828" s="1826">
        <v>1.8552400291515108</v>
      </c>
      <c r="CN828" s="1102"/>
      <c r="CO828" s="1103"/>
      <c r="CR828" s="1823">
        <v>1.9077309169534429E-2</v>
      </c>
      <c r="CT828" s="1102"/>
      <c r="CU828" s="1103"/>
      <c r="CV828" s="1099"/>
      <c r="CW828" s="1099"/>
      <c r="CX828" s="1823">
        <v>-1.2876726888453056</v>
      </c>
      <c r="CY828" s="1099"/>
      <c r="CZ828" s="1102"/>
      <c r="DA828" s="1103"/>
      <c r="DB828" s="1099"/>
    </row>
    <row r="829" spans="87:106">
      <c r="CI829" s="888">
        <v>178</v>
      </c>
      <c r="CJ829" s="4" t="s">
        <v>1651</v>
      </c>
      <c r="CL829" s="1826">
        <v>23.797761590734652</v>
      </c>
      <c r="CN829" s="1102"/>
      <c r="CO829" s="1103"/>
      <c r="CR829" s="1823">
        <v>-1.1154945930743303</v>
      </c>
      <c r="CT829" s="1102"/>
      <c r="CU829" s="1103"/>
      <c r="CV829" s="1099"/>
      <c r="CW829" s="1099"/>
      <c r="CX829" s="1823">
        <v>3.9821139529070861</v>
      </c>
      <c r="CY829" s="1099"/>
      <c r="CZ829" s="1102"/>
      <c r="DA829" s="1103"/>
      <c r="DB829" s="1099"/>
    </row>
    <row r="830" spans="87:106">
      <c r="CI830" s="888">
        <v>178</v>
      </c>
      <c r="CJ830" s="4" t="s">
        <v>1652</v>
      </c>
      <c r="CL830" s="1826">
        <v>2.9759387768717867</v>
      </c>
      <c r="CN830" s="1102"/>
      <c r="CO830" s="1103"/>
      <c r="CR830" s="1823">
        <v>-0.28907452904173286</v>
      </c>
      <c r="CT830" s="1102"/>
      <c r="CU830" s="1103"/>
      <c r="CV830" s="1099"/>
      <c r="CW830" s="1099"/>
      <c r="CX830" s="1823">
        <v>-1.2561218185739738</v>
      </c>
      <c r="CY830" s="1099"/>
      <c r="CZ830" s="1102"/>
      <c r="DA830" s="1103"/>
      <c r="DB830" s="1099"/>
    </row>
    <row r="831" spans="87:106">
      <c r="CI831" s="888">
        <v>178</v>
      </c>
      <c r="CJ831" s="4" t="s">
        <v>1653</v>
      </c>
      <c r="CL831" s="1826">
        <v>-1.8518209680186057</v>
      </c>
      <c r="CN831" s="864"/>
      <c r="CO831" s="1103"/>
      <c r="CR831" s="1823">
        <v>-0.11541997914361257</v>
      </c>
      <c r="CT831" s="864"/>
      <c r="CU831" s="1103"/>
      <c r="CV831" s="1099"/>
      <c r="CW831" s="1099"/>
      <c r="CX831" s="1823">
        <v>-0.18987849204386054</v>
      </c>
      <c r="CY831" s="1099"/>
      <c r="CZ831" s="864"/>
      <c r="DA831" s="1103"/>
      <c r="DB831" s="1099"/>
    </row>
    <row r="832" spans="87:106">
      <c r="CI832" s="888">
        <v>178</v>
      </c>
      <c r="CJ832" s="4" t="s">
        <v>1654</v>
      </c>
      <c r="CL832" s="1826">
        <v>-1.7513877391800046</v>
      </c>
      <c r="CN832" s="864"/>
      <c r="CO832" s="1103"/>
      <c r="CR832" s="1823">
        <v>2.4836974119871513E-2</v>
      </c>
      <c r="CT832" s="864"/>
      <c r="CU832" s="1103"/>
      <c r="CV832" s="1099"/>
      <c r="CW832" s="1099"/>
      <c r="CX832" s="1823">
        <v>-0.10936919798492595</v>
      </c>
      <c r="CY832" s="1099"/>
      <c r="CZ832" s="864"/>
      <c r="DA832" s="1103"/>
      <c r="DB832" s="1099"/>
    </row>
    <row r="833" spans="87:106">
      <c r="CI833" s="888">
        <v>178</v>
      </c>
      <c r="CJ833" s="4" t="s">
        <v>1655</v>
      </c>
      <c r="CL833" s="1826">
        <v>-0.50556664192911605</v>
      </c>
      <c r="CN833" s="864"/>
      <c r="CO833" s="1103"/>
      <c r="CR833" s="1823">
        <v>-2.1518926906235816</v>
      </c>
      <c r="CT833" s="864"/>
      <c r="CU833" s="1103"/>
      <c r="CV833" s="1099"/>
      <c r="CW833" s="1099"/>
      <c r="CX833" s="1823">
        <v>-1.5778595368415305</v>
      </c>
      <c r="CY833" s="1099"/>
      <c r="CZ833" s="864"/>
      <c r="DA833" s="1103"/>
      <c r="DB833" s="1099"/>
    </row>
    <row r="834" spans="87:106">
      <c r="CI834" s="888">
        <v>178</v>
      </c>
      <c r="CJ834" s="4" t="s">
        <v>1656</v>
      </c>
      <c r="CL834" s="1826">
        <v>2.5703504445938878</v>
      </c>
      <c r="CN834" s="864"/>
      <c r="CO834" s="1103"/>
      <c r="CR834" s="1823">
        <v>-13.366075133223951</v>
      </c>
      <c r="CT834" s="864"/>
      <c r="CU834" s="1103"/>
      <c r="CV834" s="1099"/>
      <c r="CW834" s="1099"/>
      <c r="CX834" s="1823">
        <v>-1.3931372742410337</v>
      </c>
      <c r="CY834" s="1099"/>
      <c r="CZ834" s="864"/>
      <c r="DA834" s="1103"/>
      <c r="DB834" s="1099"/>
    </row>
    <row r="835" spans="87:106">
      <c r="CI835" s="888">
        <v>178</v>
      </c>
      <c r="CJ835" s="1091" t="s">
        <v>1657</v>
      </c>
      <c r="CL835" s="1826">
        <v>-10.579907661023588</v>
      </c>
      <c r="CN835" s="1104"/>
      <c r="CO835" s="1105"/>
      <c r="CR835" s="1824">
        <v>-11.85271727577252</v>
      </c>
      <c r="CT835" s="1104"/>
      <c r="CU835" s="1105"/>
      <c r="CV835" s="1100"/>
      <c r="CW835" s="1100"/>
      <c r="CX835" s="1824">
        <v>-5.4694878616993003</v>
      </c>
      <c r="CY835" s="1100"/>
      <c r="CZ835" s="1104"/>
      <c r="DA835" s="1105"/>
      <c r="DB835" s="1100"/>
    </row>
    <row r="836" spans="87:106">
      <c r="CI836" s="888">
        <v>436</v>
      </c>
      <c r="CJ836" s="4" t="s">
        <v>1658</v>
      </c>
      <c r="CL836" s="1826"/>
      <c r="CN836" s="1099">
        <v>-0.48926555441668018</v>
      </c>
      <c r="CO836" s="1106">
        <v>0.43</v>
      </c>
      <c r="CR836" s="1822"/>
      <c r="CT836" s="1102">
        <v>0.16275602513279067</v>
      </c>
      <c r="CU836" s="1106">
        <v>0.77</v>
      </c>
      <c r="CV836" s="863"/>
      <c r="CW836" s="863"/>
      <c r="CX836" s="1822" t="e">
        <v>#N/A</v>
      </c>
      <c r="CY836" s="863"/>
      <c r="CZ836" s="1099">
        <v>0.34832187630885025</v>
      </c>
      <c r="DA836" s="1106">
        <v>0.74</v>
      </c>
      <c r="DB836" s="863"/>
    </row>
    <row r="837" spans="87:106">
      <c r="CI837" s="888">
        <v>436</v>
      </c>
      <c r="CJ837" s="4"/>
      <c r="CL837" s="1826"/>
      <c r="CN837" s="1102"/>
      <c r="CO837" s="1103"/>
      <c r="CR837" s="1822"/>
      <c r="CT837" s="1102"/>
      <c r="CU837" s="1103"/>
      <c r="CV837" s="863"/>
      <c r="CW837" s="863"/>
      <c r="CX837" s="1822" t="e">
        <v>#N/A</v>
      </c>
      <c r="CY837" s="863"/>
      <c r="CZ837" s="1102"/>
      <c r="DA837" s="1103"/>
      <c r="DB837" s="863"/>
    </row>
    <row r="838" spans="87:106">
      <c r="CI838" s="888">
        <v>436</v>
      </c>
      <c r="CJ838" s="4"/>
      <c r="CL838" s="1826"/>
      <c r="CN838" s="1102"/>
      <c r="CO838" s="1103"/>
      <c r="CR838" s="1822"/>
      <c r="CT838" s="1102"/>
      <c r="CU838" s="1103"/>
      <c r="CV838" s="863"/>
      <c r="CW838" s="863"/>
      <c r="CX838" s="1822" t="e">
        <v>#N/A</v>
      </c>
      <c r="CY838" s="863"/>
      <c r="CZ838" s="1102"/>
      <c r="DA838" s="1103"/>
      <c r="DB838" s="863"/>
    </row>
    <row r="839" spans="87:106">
      <c r="CI839" s="888">
        <v>436</v>
      </c>
      <c r="CJ839" s="4"/>
      <c r="CL839" s="1826"/>
      <c r="CN839" s="1102"/>
      <c r="CO839" s="1103"/>
      <c r="CR839" s="1825"/>
      <c r="CT839" s="1102"/>
      <c r="CU839" s="1103"/>
      <c r="CV839" s="1099"/>
      <c r="CW839" s="1099"/>
      <c r="CX839" s="1825" t="e">
        <v>#N/A</v>
      </c>
      <c r="CY839" s="1099"/>
      <c r="CZ839" s="1102"/>
      <c r="DA839" s="1103"/>
      <c r="DB839" s="1099"/>
    </row>
    <row r="840" spans="87:106">
      <c r="CI840" s="888">
        <v>436</v>
      </c>
      <c r="CJ840" s="4" t="s">
        <v>2461</v>
      </c>
      <c r="CL840" s="1826">
        <v>0.30251820423912701</v>
      </c>
      <c r="CN840" s="1102"/>
      <c r="CO840" s="1103"/>
      <c r="CR840" s="1823">
        <v>1.376301723180517</v>
      </c>
      <c r="CT840" s="1102"/>
      <c r="CU840" s="1103"/>
      <c r="CV840" s="1099"/>
      <c r="CW840" s="1099"/>
      <c r="CX840" s="1823">
        <v>-0.19670502589045588</v>
      </c>
      <c r="CY840" s="1099"/>
      <c r="CZ840" s="1102"/>
      <c r="DA840" s="1103"/>
      <c r="DB840" s="1099"/>
    </row>
    <row r="841" spans="87:106">
      <c r="CI841" s="888">
        <v>436</v>
      </c>
      <c r="CJ841" s="4" t="s">
        <v>2329</v>
      </c>
      <c r="CL841" s="1826">
        <v>0.68447461388303266</v>
      </c>
      <c r="CN841" s="1102"/>
      <c r="CO841" s="1103"/>
      <c r="CR841" s="1823">
        <v>0.58732360690549257</v>
      </c>
      <c r="CT841" s="1102"/>
      <c r="CU841" s="1103"/>
      <c r="CV841" s="1099"/>
      <c r="CW841" s="1099"/>
      <c r="CX841" s="1823">
        <v>-0.59923204614472114</v>
      </c>
      <c r="CY841" s="1099"/>
      <c r="CZ841" s="1102"/>
      <c r="DA841" s="1103"/>
      <c r="DB841" s="1099"/>
    </row>
    <row r="842" spans="87:106">
      <c r="CI842" s="888">
        <v>436</v>
      </c>
      <c r="CJ842" s="4" t="s">
        <v>1659</v>
      </c>
      <c r="CL842" s="1826">
        <v>-0.91068618298631732</v>
      </c>
      <c r="CN842" s="1102"/>
      <c r="CO842" s="1103"/>
      <c r="CR842" s="1823">
        <v>0.16275602513279067</v>
      </c>
      <c r="CT842" s="1102"/>
      <c r="CU842" s="1103"/>
      <c r="CV842" s="1099"/>
      <c r="CW842" s="1099"/>
      <c r="CX842" s="1823">
        <v>0.34832187630885025</v>
      </c>
      <c r="CY842" s="1099"/>
      <c r="CZ842" s="1102"/>
      <c r="DA842" s="1103"/>
      <c r="DB842" s="1099"/>
    </row>
    <row r="843" spans="87:106">
      <c r="CI843" s="888">
        <v>436</v>
      </c>
      <c r="CJ843" s="4" t="s">
        <v>1660</v>
      </c>
      <c r="CL843" s="1826">
        <v>-1.3930006215392061</v>
      </c>
      <c r="CN843" s="1102"/>
      <c r="CO843" s="1103"/>
      <c r="CR843" s="1823">
        <v>-1.0421695038085161</v>
      </c>
      <c r="CT843" s="1102"/>
      <c r="CU843" s="1103"/>
      <c r="CV843" s="1099"/>
      <c r="CW843" s="1099"/>
      <c r="CX843" s="1823">
        <v>-1.2502118914692006</v>
      </c>
      <c r="CY843" s="1099"/>
      <c r="CZ843" s="1102"/>
      <c r="DA843" s="1103"/>
      <c r="DB843" s="1099"/>
    </row>
    <row r="844" spans="87:106">
      <c r="CI844" s="888">
        <v>436</v>
      </c>
      <c r="CJ844" s="4" t="s">
        <v>1661</v>
      </c>
      <c r="CL844" s="1826">
        <v>-0.59197643398771538</v>
      </c>
      <c r="CN844" s="864"/>
      <c r="CO844" s="1103"/>
      <c r="CR844" s="1823">
        <v>-1.4240557203553217</v>
      </c>
      <c r="CT844" s="864"/>
      <c r="CU844" s="1103"/>
      <c r="CV844" s="1099"/>
      <c r="CW844" s="1099"/>
      <c r="CX844" s="1823">
        <v>0.47318882427363884</v>
      </c>
      <c r="CY844" s="1099"/>
      <c r="CZ844" s="864"/>
      <c r="DA844" s="1103"/>
      <c r="DB844" s="1099"/>
    </row>
    <row r="845" spans="87:106">
      <c r="CI845" s="888">
        <v>436</v>
      </c>
      <c r="CJ845" s="4" t="s">
        <v>1662</v>
      </c>
      <c r="CL845" s="1826">
        <v>-0.48926555441668018</v>
      </c>
      <c r="CN845" s="864"/>
      <c r="CO845" s="1103"/>
      <c r="CR845" s="1823">
        <v>-3.2316108129063017</v>
      </c>
      <c r="CT845" s="864"/>
      <c r="CU845" s="1103"/>
      <c r="CV845" s="1099"/>
      <c r="CW845" s="1099"/>
      <c r="CX845" s="1823">
        <v>1.6034012286230785</v>
      </c>
      <c r="CY845" s="1099"/>
      <c r="CZ845" s="864"/>
      <c r="DA845" s="1103"/>
      <c r="DB845" s="1099"/>
    </row>
    <row r="846" spans="87:106">
      <c r="CI846" s="888">
        <v>436</v>
      </c>
      <c r="CJ846" s="4" t="s">
        <v>1663</v>
      </c>
      <c r="CL846" s="1826">
        <v>1.0607039659363009</v>
      </c>
      <c r="CN846" s="864"/>
      <c r="CO846" s="1103"/>
      <c r="CR846" s="1823">
        <v>0.68523075467844241</v>
      </c>
      <c r="CT846" s="864"/>
      <c r="CU846" s="1103"/>
      <c r="CV846" s="1099"/>
      <c r="CW846" s="1099"/>
      <c r="CX846" s="1823">
        <v>-0.17291324360586469</v>
      </c>
      <c r="CY846" s="1099"/>
      <c r="CZ846" s="864"/>
      <c r="DA846" s="1103"/>
      <c r="DB846" s="1099"/>
    </row>
    <row r="847" spans="87:106">
      <c r="CI847" s="888">
        <v>436</v>
      </c>
      <c r="CJ847" s="4" t="s">
        <v>1664</v>
      </c>
      <c r="CL847" s="1826">
        <v>4.5791219794029114</v>
      </c>
      <c r="CN847" s="864"/>
      <c r="CO847" s="1103"/>
      <c r="CR847" s="1823">
        <v>2.3703625276928348</v>
      </c>
      <c r="CT847" s="864"/>
      <c r="CU847" s="1103"/>
      <c r="CV847" s="1099"/>
      <c r="CW847" s="1099"/>
      <c r="CX847" s="1823">
        <v>0.38415415671624631</v>
      </c>
      <c r="CY847" s="1099"/>
      <c r="CZ847" s="864"/>
      <c r="DA847" s="1103"/>
      <c r="DB847" s="1099"/>
    </row>
    <row r="848" spans="87:106">
      <c r="CI848" s="888">
        <v>436</v>
      </c>
      <c r="CJ848" s="1091" t="s">
        <v>1665</v>
      </c>
      <c r="CL848" s="1826">
        <v>-2.6139362877346528</v>
      </c>
      <c r="CN848" s="1104"/>
      <c r="CO848" s="1105"/>
      <c r="CR848" s="1824">
        <v>-5.2639389211957965</v>
      </c>
      <c r="CT848" s="1104"/>
      <c r="CU848" s="1105"/>
      <c r="CV848" s="1100"/>
      <c r="CW848" s="1100"/>
      <c r="CX848" s="1824">
        <v>3.0370114249782034</v>
      </c>
      <c r="CY848" s="1100"/>
      <c r="CZ848" s="1104"/>
      <c r="DA848" s="1105"/>
      <c r="DB848" s="1100"/>
    </row>
    <row r="849" spans="87:106">
      <c r="CI849" s="888">
        <v>136</v>
      </c>
      <c r="CJ849" s="4" t="s">
        <v>1666</v>
      </c>
      <c r="CL849" s="1826"/>
      <c r="CN849" s="1099">
        <v>-0.785224681096234</v>
      </c>
      <c r="CO849" s="1106">
        <v>0.31</v>
      </c>
      <c r="CR849" s="1822"/>
      <c r="CT849" s="1102">
        <v>-0.70009649992959888</v>
      </c>
      <c r="CU849" s="1106">
        <v>0.46</v>
      </c>
      <c r="CV849" s="863"/>
      <c r="CW849" s="863"/>
      <c r="CX849" s="1822" t="e">
        <v>#N/A</v>
      </c>
      <c r="CY849" s="863"/>
      <c r="CZ849" s="1099">
        <v>-0.32017234022640662</v>
      </c>
      <c r="DA849" s="1106">
        <v>0.53</v>
      </c>
      <c r="DB849" s="863"/>
    </row>
    <row r="850" spans="87:106">
      <c r="CI850" s="888">
        <v>136</v>
      </c>
      <c r="CJ850" s="4"/>
      <c r="CL850" s="1826"/>
      <c r="CN850" s="1102"/>
      <c r="CO850" s="1103"/>
      <c r="CR850" s="1822"/>
      <c r="CT850" s="1102"/>
      <c r="CU850" s="1103"/>
      <c r="CV850" s="863"/>
      <c r="CW850" s="863"/>
      <c r="CX850" s="1822" t="e">
        <v>#N/A</v>
      </c>
      <c r="CY850" s="863"/>
      <c r="CZ850" s="1102"/>
      <c r="DA850" s="1103"/>
      <c r="DB850" s="863"/>
    </row>
    <row r="851" spans="87:106">
      <c r="CI851" s="888">
        <v>136</v>
      </c>
      <c r="CJ851" s="4"/>
      <c r="CL851" s="1826"/>
      <c r="CN851" s="1102"/>
      <c r="CO851" s="1103"/>
      <c r="CR851" s="1822"/>
      <c r="CT851" s="1102"/>
      <c r="CU851" s="1103"/>
      <c r="CV851" s="863"/>
      <c r="CW851" s="863"/>
      <c r="CX851" s="1822" t="e">
        <v>#N/A</v>
      </c>
      <c r="CY851" s="863"/>
      <c r="CZ851" s="1102"/>
      <c r="DA851" s="1103"/>
      <c r="DB851" s="863"/>
    </row>
    <row r="852" spans="87:106">
      <c r="CI852" s="888">
        <v>136</v>
      </c>
      <c r="CJ852" s="4"/>
      <c r="CL852" s="1826"/>
      <c r="CN852" s="1102"/>
      <c r="CO852" s="1103"/>
      <c r="CR852" s="1825"/>
      <c r="CT852" s="1102"/>
      <c r="CU852" s="1103"/>
      <c r="CV852" s="1099"/>
      <c r="CW852" s="1099"/>
      <c r="CX852" s="1825" t="e">
        <v>#N/A</v>
      </c>
      <c r="CY852" s="1099"/>
      <c r="CZ852" s="1102"/>
      <c r="DA852" s="1103"/>
      <c r="DB852" s="1099"/>
    </row>
    <row r="853" spans="87:106">
      <c r="CI853" s="888">
        <v>136</v>
      </c>
      <c r="CJ853" s="4" t="s">
        <v>2462</v>
      </c>
      <c r="CL853" s="1826">
        <v>0.31994508456615556</v>
      </c>
      <c r="CN853" s="1102"/>
      <c r="CO853" s="1103"/>
      <c r="CR853" s="1823">
        <v>-0.56720350053087065</v>
      </c>
      <c r="CT853" s="1102"/>
      <c r="CU853" s="1103"/>
      <c r="CV853" s="1099"/>
      <c r="CW853" s="1099"/>
      <c r="CX853" s="1823">
        <v>-0.32017234022640662</v>
      </c>
      <c r="CY853" s="1099"/>
      <c r="CZ853" s="1102"/>
      <c r="DA853" s="1103"/>
      <c r="DB853" s="1099"/>
    </row>
    <row r="854" spans="87:106">
      <c r="CI854" s="888">
        <v>136</v>
      </c>
      <c r="CJ854" s="4" t="s">
        <v>2330</v>
      </c>
      <c r="CL854" s="1826">
        <v>-0.23787783031756016</v>
      </c>
      <c r="CN854" s="1102"/>
      <c r="CO854" s="1103"/>
      <c r="CR854" s="1823">
        <v>-0.70009649992959888</v>
      </c>
      <c r="CT854" s="1102"/>
      <c r="CU854" s="1103"/>
      <c r="CV854" s="1099"/>
      <c r="CW854" s="1099"/>
      <c r="CX854" s="1823">
        <v>-4.797941938725625E-3</v>
      </c>
      <c r="CY854" s="1099"/>
      <c r="CZ854" s="1102"/>
      <c r="DA854" s="1103"/>
      <c r="DB854" s="1099"/>
    </row>
    <row r="855" spans="87:106">
      <c r="CI855" s="888">
        <v>136</v>
      </c>
      <c r="CJ855" s="4" t="s">
        <v>1667</v>
      </c>
      <c r="CL855" s="1826">
        <v>-0.36539763833421213</v>
      </c>
      <c r="CN855" s="1102"/>
      <c r="CO855" s="1103"/>
      <c r="CR855" s="1823">
        <v>-2.0697234454908209</v>
      </c>
      <c r="CT855" s="1102"/>
      <c r="CU855" s="1103"/>
      <c r="CV855" s="1099"/>
      <c r="CW855" s="1099"/>
      <c r="CX855" s="1823">
        <v>-0.57299175076697917</v>
      </c>
      <c r="CY855" s="1099"/>
      <c r="CZ855" s="1102"/>
      <c r="DA855" s="1103"/>
      <c r="DB855" s="1099"/>
    </row>
    <row r="856" spans="87:106">
      <c r="CI856" s="888">
        <v>136</v>
      </c>
      <c r="CJ856" s="4" t="s">
        <v>1668</v>
      </c>
      <c r="CL856" s="1826">
        <v>-0.85960813027603744</v>
      </c>
      <c r="CN856" s="1102"/>
      <c r="CO856" s="1103"/>
      <c r="CR856" s="1823">
        <v>-1.5153927868197379</v>
      </c>
      <c r="CT856" s="1102"/>
      <c r="CU856" s="1103"/>
      <c r="CV856" s="1099"/>
      <c r="CW856" s="1099"/>
      <c r="CX856" s="1823">
        <v>-0.49252261667009289</v>
      </c>
      <c r="CY856" s="1099"/>
      <c r="CZ856" s="1102"/>
      <c r="DA856" s="1103"/>
      <c r="DB856" s="1099"/>
    </row>
    <row r="857" spans="87:106">
      <c r="CI857" s="888">
        <v>136</v>
      </c>
      <c r="CJ857" s="4" t="s">
        <v>1669</v>
      </c>
      <c r="CL857" s="1826">
        <v>-1.4097716194973351</v>
      </c>
      <c r="CN857" s="864"/>
      <c r="CO857" s="1103"/>
      <c r="CR857" s="1823">
        <v>-2.1891222717955658</v>
      </c>
      <c r="CT857" s="864"/>
      <c r="CU857" s="1103"/>
      <c r="CV857" s="1099"/>
      <c r="CW857" s="1099"/>
      <c r="CX857" s="1823">
        <v>9.6631217459284269E-3</v>
      </c>
      <c r="CY857" s="1099"/>
      <c r="CZ857" s="864"/>
      <c r="DA857" s="1103"/>
      <c r="DB857" s="1099"/>
    </row>
    <row r="858" spans="87:106">
      <c r="CI858" s="888">
        <v>136</v>
      </c>
      <c r="CJ858" s="4" t="s">
        <v>1670</v>
      </c>
      <c r="CL858" s="1826">
        <v>-3.6719138162916263</v>
      </c>
      <c r="CN858" s="864"/>
      <c r="CO858" s="1103"/>
      <c r="CR858" s="1823">
        <v>1.0662359814520603</v>
      </c>
      <c r="CT858" s="864"/>
      <c r="CU858" s="1103"/>
      <c r="CV858" s="1099"/>
      <c r="CW858" s="1099"/>
      <c r="CX858" s="1823">
        <v>-0.56239070329192309</v>
      </c>
      <c r="CY858" s="1099"/>
      <c r="CZ858" s="864"/>
      <c r="DA858" s="1103"/>
      <c r="DB858" s="1099"/>
    </row>
    <row r="859" spans="87:106">
      <c r="CI859" s="888">
        <v>136</v>
      </c>
      <c r="CJ859" s="4" t="s">
        <v>1671</v>
      </c>
      <c r="CL859" s="1826">
        <v>-0.785224681096234</v>
      </c>
      <c r="CN859" s="864"/>
      <c r="CO859" s="1103"/>
      <c r="CR859" s="1823">
        <v>1.249806167400318</v>
      </c>
      <c r="CT859" s="864"/>
      <c r="CU859" s="1103"/>
      <c r="CV859" s="1099"/>
      <c r="CW859" s="1099"/>
      <c r="CX859" s="1823">
        <v>-0.37328107053298831</v>
      </c>
      <c r="CY859" s="1099"/>
      <c r="CZ859" s="864"/>
      <c r="DA859" s="1103"/>
      <c r="DB859" s="1099"/>
    </row>
    <row r="860" spans="87:106">
      <c r="CI860" s="888">
        <v>136</v>
      </c>
      <c r="CJ860" s="4" t="s">
        <v>1672</v>
      </c>
      <c r="CL860" s="1826">
        <v>2.1932441583725222</v>
      </c>
      <c r="CN860" s="864"/>
      <c r="CO860" s="1103"/>
      <c r="CR860" s="1823">
        <v>0.4868873332993266</v>
      </c>
      <c r="CT860" s="864"/>
      <c r="CU860" s="1103"/>
      <c r="CV860" s="1099"/>
      <c r="CW860" s="1099"/>
      <c r="CX860" s="1823">
        <v>-0.30900145573244986</v>
      </c>
      <c r="CY860" s="1099"/>
      <c r="CZ860" s="864"/>
      <c r="DA860" s="1103"/>
      <c r="DB860" s="1099"/>
    </row>
    <row r="861" spans="87:106">
      <c r="CI861" s="888">
        <v>136</v>
      </c>
      <c r="CJ861" s="1091" t="s">
        <v>1673</v>
      </c>
      <c r="CL861" s="1826">
        <v>-5.4683973890648936</v>
      </c>
      <c r="CN861" s="1104"/>
      <c r="CO861" s="1105"/>
      <c r="CR861" s="1824">
        <v>-3.2260908690301831</v>
      </c>
      <c r="CT861" s="1104"/>
      <c r="CU861" s="1105"/>
      <c r="CV861" s="1100"/>
      <c r="CW861" s="1100"/>
      <c r="CX861" s="1824">
        <v>0.17039250426780805</v>
      </c>
      <c r="CY861" s="1100"/>
      <c r="CZ861" s="1104"/>
      <c r="DA861" s="1105"/>
      <c r="DB861" s="1100"/>
    </row>
    <row r="862" spans="87:106">
      <c r="CI862" s="888">
        <v>343</v>
      </c>
      <c r="CJ862" s="4" t="s">
        <v>1674</v>
      </c>
      <c r="CL862" s="1826"/>
      <c r="CN862" s="1099">
        <v>-0.85085982312496289</v>
      </c>
      <c r="CO862" s="1106">
        <v>0.28999999999999998</v>
      </c>
      <c r="CR862" s="1822"/>
      <c r="CT862" s="1102">
        <v>-1.0559495677262554E-2</v>
      </c>
      <c r="CU862" s="1106">
        <v>0.7</v>
      </c>
      <c r="CV862" s="863"/>
      <c r="CW862" s="863"/>
      <c r="CX862" s="1822" t="e">
        <v>#N/A</v>
      </c>
      <c r="CY862" s="863"/>
      <c r="CZ862" s="1099">
        <v>-1.4374533176161393</v>
      </c>
      <c r="DA862" s="1106">
        <v>0.15</v>
      </c>
      <c r="DB862" s="863"/>
    </row>
    <row r="863" spans="87:106">
      <c r="CI863" s="888">
        <v>343</v>
      </c>
      <c r="CJ863" s="4"/>
      <c r="CL863" s="1826"/>
      <c r="CN863" s="1102"/>
      <c r="CO863" s="1103"/>
      <c r="CR863" s="1822"/>
      <c r="CT863" s="1102"/>
      <c r="CU863" s="1103"/>
      <c r="CV863" s="863"/>
      <c r="CW863" s="863"/>
      <c r="CX863" s="1822" t="e">
        <v>#N/A</v>
      </c>
      <c r="CY863" s="863"/>
      <c r="CZ863" s="1102"/>
      <c r="DA863" s="1103"/>
      <c r="DB863" s="863"/>
    </row>
    <row r="864" spans="87:106">
      <c r="CI864" s="888">
        <v>343</v>
      </c>
      <c r="CJ864" s="4"/>
      <c r="CL864" s="1826"/>
      <c r="CN864" s="1102"/>
      <c r="CO864" s="1103"/>
      <c r="CR864" s="1822"/>
      <c r="CT864" s="1102"/>
      <c r="CU864" s="1103"/>
      <c r="CV864" s="863"/>
      <c r="CW864" s="863"/>
      <c r="CX864" s="1822" t="e">
        <v>#N/A</v>
      </c>
      <c r="CY864" s="863"/>
      <c r="CZ864" s="1102"/>
      <c r="DA864" s="1103"/>
      <c r="DB864" s="863"/>
    </row>
    <row r="865" spans="87:106">
      <c r="CI865" s="888">
        <v>343</v>
      </c>
      <c r="CJ865" s="4"/>
      <c r="CL865" s="1826"/>
      <c r="CN865" s="1102"/>
      <c r="CO865" s="1103"/>
      <c r="CR865" s="1825"/>
      <c r="CT865" s="1102"/>
      <c r="CU865" s="1103"/>
      <c r="CV865" s="1099"/>
      <c r="CW865" s="1099"/>
      <c r="CX865" s="1825" t="e">
        <v>#N/A</v>
      </c>
      <c r="CY865" s="1099"/>
      <c r="CZ865" s="1102"/>
      <c r="DA865" s="1103"/>
      <c r="DB865" s="1099"/>
    </row>
    <row r="866" spans="87:106">
      <c r="CI866" s="888">
        <v>343</v>
      </c>
      <c r="CJ866" s="4" t="s">
        <v>2463</v>
      </c>
      <c r="CL866" s="1826">
        <v>-1.5843955526195845</v>
      </c>
      <c r="CN866" s="1102"/>
      <c r="CO866" s="1103"/>
      <c r="CR866" s="1823">
        <v>-6.2794861710403715E-2</v>
      </c>
      <c r="CT866" s="1102"/>
      <c r="CU866" s="1103"/>
      <c r="CV866" s="1099"/>
      <c r="CW866" s="1099"/>
      <c r="CX866" s="1823">
        <v>-1.5457296101760876</v>
      </c>
      <c r="CY866" s="1099"/>
      <c r="CZ866" s="1102"/>
      <c r="DA866" s="1103"/>
      <c r="DB866" s="1099"/>
    </row>
    <row r="867" spans="87:106">
      <c r="CI867" s="888">
        <v>343</v>
      </c>
      <c r="CJ867" s="4" t="s">
        <v>2331</v>
      </c>
      <c r="CL867" s="1826">
        <v>-0.75361690430628414</v>
      </c>
      <c r="CN867" s="1102"/>
      <c r="CO867" s="1103"/>
      <c r="CR867" s="1823">
        <v>0.11263097697835001</v>
      </c>
      <c r="CT867" s="1102"/>
      <c r="CU867" s="1103"/>
      <c r="CV867" s="1099"/>
      <c r="CW867" s="1099"/>
      <c r="CX867" s="1823">
        <v>-2.7305179556342258</v>
      </c>
      <c r="CY867" s="1099"/>
      <c r="CZ867" s="1102"/>
      <c r="DA867" s="1103"/>
      <c r="DB867" s="1099"/>
    </row>
    <row r="868" spans="87:106">
      <c r="CI868" s="888">
        <v>343</v>
      </c>
      <c r="CJ868" s="4" t="s">
        <v>1675</v>
      </c>
      <c r="CL868" s="1826">
        <v>-0.74281830047441255</v>
      </c>
      <c r="CN868" s="1102"/>
      <c r="CO868" s="1103"/>
      <c r="CR868" s="1823">
        <v>-0.36020793093543446</v>
      </c>
      <c r="CT868" s="1102"/>
      <c r="CU868" s="1103"/>
      <c r="CV868" s="1099"/>
      <c r="CW868" s="1099"/>
      <c r="CX868" s="1823">
        <v>-1.4374533176161393</v>
      </c>
      <c r="CY868" s="1099"/>
      <c r="CZ868" s="1102"/>
      <c r="DA868" s="1103"/>
      <c r="DB868" s="1099"/>
    </row>
    <row r="869" spans="87:106">
      <c r="CI869" s="888">
        <v>343</v>
      </c>
      <c r="CJ869" s="4" t="s">
        <v>1676</v>
      </c>
      <c r="CL869" s="1826">
        <v>-0.72040692010192597</v>
      </c>
      <c r="CN869" s="1102"/>
      <c r="CO869" s="1103"/>
      <c r="CR869" s="1823">
        <v>4.1675870355878608E-2</v>
      </c>
      <c r="CT869" s="1102"/>
      <c r="CU869" s="1103"/>
      <c r="CV869" s="1099"/>
      <c r="CW869" s="1099"/>
      <c r="CX869" s="1823">
        <v>-2.3650658246852601</v>
      </c>
      <c r="CY869" s="1099"/>
      <c r="CZ869" s="1102"/>
      <c r="DA869" s="1103"/>
      <c r="DB869" s="1099"/>
    </row>
    <row r="870" spans="87:106">
      <c r="CI870" s="888">
        <v>343</v>
      </c>
      <c r="CJ870" s="4" t="s">
        <v>1677</v>
      </c>
      <c r="CL870" s="1826">
        <v>-0.85085982312496289</v>
      </c>
      <c r="CN870" s="864"/>
      <c r="CO870" s="1103"/>
      <c r="CR870" s="1823">
        <v>5.1018086579628079</v>
      </c>
      <c r="CT870" s="864"/>
      <c r="CU870" s="1103"/>
      <c r="CV870" s="1099"/>
      <c r="CW870" s="1099"/>
      <c r="CX870" s="1823">
        <v>2.5865643389466451</v>
      </c>
      <c r="CY870" s="1099"/>
      <c r="CZ870" s="864"/>
      <c r="DA870" s="1103"/>
      <c r="DB870" s="1099"/>
    </row>
    <row r="871" spans="87:106">
      <c r="CI871" s="888">
        <v>343</v>
      </c>
      <c r="CJ871" s="4" t="s">
        <v>1678</v>
      </c>
      <c r="CL871" s="1826">
        <v>-2.910537733644166</v>
      </c>
      <c r="CN871" s="864"/>
      <c r="CO871" s="1103"/>
      <c r="CR871" s="1823">
        <v>-1.582558768466459</v>
      </c>
      <c r="CT871" s="864"/>
      <c r="CU871" s="1103"/>
      <c r="CV871" s="1099"/>
      <c r="CW871" s="1099"/>
      <c r="CX871" s="1823">
        <v>-0.81261724233654054</v>
      </c>
      <c r="CY871" s="1099"/>
      <c r="CZ871" s="864"/>
      <c r="DA871" s="1103"/>
      <c r="DB871" s="1099"/>
    </row>
    <row r="872" spans="87:106">
      <c r="CI872" s="888">
        <v>343</v>
      </c>
      <c r="CJ872" s="4" t="s">
        <v>1679</v>
      </c>
      <c r="CL872" s="1826">
        <v>4.58190401127192E-2</v>
      </c>
      <c r="CN872" s="864"/>
      <c r="CO872" s="1103"/>
      <c r="CR872" s="1823" t="s">
        <v>1218</v>
      </c>
      <c r="CT872" s="864"/>
      <c r="CU872" s="1103"/>
      <c r="CV872" s="1099"/>
      <c r="CW872" s="1099"/>
      <c r="CX872" s="1823">
        <v>-1.8534891087737213</v>
      </c>
      <c r="CY872" s="1099"/>
      <c r="CZ872" s="864"/>
      <c r="DA872" s="1103"/>
      <c r="DB872" s="1099"/>
    </row>
    <row r="873" spans="87:106">
      <c r="CI873" s="888">
        <v>343</v>
      </c>
      <c r="CJ873" s="4" t="s">
        <v>1680</v>
      </c>
      <c r="CL873" s="1826">
        <v>-1.1376552876695651</v>
      </c>
      <c r="CN873" s="864"/>
      <c r="CO873" s="1103"/>
      <c r="CR873" s="1823">
        <v>1.5131275231703234</v>
      </c>
      <c r="CT873" s="864"/>
      <c r="CU873" s="1103"/>
      <c r="CV873" s="1099"/>
      <c r="CW873" s="1099"/>
      <c r="CX873" s="1823">
        <v>1.1265112769411374</v>
      </c>
      <c r="CY873" s="1099"/>
      <c r="CZ873" s="864"/>
      <c r="DA873" s="1103"/>
      <c r="DB873" s="1099"/>
    </row>
    <row r="874" spans="87:106">
      <c r="CI874" s="888">
        <v>343</v>
      </c>
      <c r="CJ874" s="1091" t="s">
        <v>1681</v>
      </c>
      <c r="CL874" s="1826">
        <v>-5.8260052924171752</v>
      </c>
      <c r="CN874" s="1104"/>
      <c r="CO874" s="1105"/>
      <c r="CR874" s="1824">
        <v>-2.3392223446969176</v>
      </c>
      <c r="CT874" s="1104"/>
      <c r="CU874" s="1105"/>
      <c r="CV874" s="1100"/>
      <c r="CW874" s="1100"/>
      <c r="CX874" s="1824">
        <v>0.93470626174817362</v>
      </c>
      <c r="CY874" s="1100"/>
      <c r="CZ874" s="1104"/>
      <c r="DA874" s="1105"/>
      <c r="DB874" s="1100"/>
    </row>
    <row r="875" spans="87:106">
      <c r="CI875" s="888">
        <v>158</v>
      </c>
      <c r="CJ875" s="4" t="s">
        <v>1682</v>
      </c>
      <c r="CL875" s="1826"/>
      <c r="CN875" s="1099">
        <v>-0.23298602494291709</v>
      </c>
      <c r="CO875" s="1106">
        <v>0.55000000000000004</v>
      </c>
      <c r="CR875" s="1822"/>
      <c r="CT875" s="1102">
        <v>-0.27599263471119873</v>
      </c>
      <c r="CU875" s="1106">
        <v>0.6</v>
      </c>
      <c r="CV875" s="863"/>
      <c r="CW875" s="863"/>
      <c r="CX875" s="1822" t="e">
        <v>#N/A</v>
      </c>
      <c r="CY875" s="863"/>
      <c r="CZ875" s="1099">
        <v>-0.63920884041588777</v>
      </c>
      <c r="DA875" s="1106">
        <v>0.36</v>
      </c>
      <c r="DB875" s="863"/>
    </row>
    <row r="876" spans="87:106">
      <c r="CI876" s="888">
        <v>158</v>
      </c>
      <c r="CJ876" s="4"/>
      <c r="CL876" s="1826"/>
      <c r="CN876" s="1102"/>
      <c r="CO876" s="1103"/>
      <c r="CR876" s="1822"/>
      <c r="CT876" s="1102"/>
      <c r="CU876" s="1103"/>
      <c r="CV876" s="863"/>
      <c r="CW876" s="863"/>
      <c r="CX876" s="1822" t="e">
        <v>#N/A</v>
      </c>
      <c r="CY876" s="863"/>
      <c r="CZ876" s="1102"/>
      <c r="DA876" s="1103"/>
      <c r="DB876" s="863"/>
    </row>
    <row r="877" spans="87:106">
      <c r="CI877" s="888">
        <v>158</v>
      </c>
      <c r="CJ877" s="4"/>
      <c r="CL877" s="1826"/>
      <c r="CN877" s="1102"/>
      <c r="CO877" s="1103"/>
      <c r="CR877" s="1822"/>
      <c r="CT877" s="1102"/>
      <c r="CU877" s="1103"/>
      <c r="CV877" s="863"/>
      <c r="CW877" s="863"/>
      <c r="CX877" s="1822" t="e">
        <v>#N/A</v>
      </c>
      <c r="CY877" s="863"/>
      <c r="CZ877" s="1102"/>
      <c r="DA877" s="1103"/>
      <c r="DB877" s="863"/>
    </row>
    <row r="878" spans="87:106">
      <c r="CI878" s="888">
        <v>158</v>
      </c>
      <c r="CJ878" s="4"/>
      <c r="CL878" s="1826"/>
      <c r="CN878" s="1102"/>
      <c r="CO878" s="1103"/>
      <c r="CR878" s="1825"/>
      <c r="CT878" s="1102"/>
      <c r="CU878" s="1103"/>
      <c r="CV878" s="1099"/>
      <c r="CW878" s="1099"/>
      <c r="CX878" s="1825" t="e">
        <v>#N/A</v>
      </c>
      <c r="CY878" s="1099"/>
      <c r="CZ878" s="1102"/>
      <c r="DA878" s="1103"/>
      <c r="DB878" s="1099"/>
    </row>
    <row r="879" spans="87:106">
      <c r="CI879" s="888">
        <v>158</v>
      </c>
      <c r="CJ879" s="4" t="s">
        <v>2464</v>
      </c>
      <c r="CL879" s="1826">
        <v>1.7705834143321766</v>
      </c>
      <c r="CN879" s="1102"/>
      <c r="CO879" s="1103"/>
      <c r="CR879" s="1823">
        <v>0.24585736034625016</v>
      </c>
      <c r="CT879" s="1102"/>
      <c r="CU879" s="1103"/>
      <c r="CV879" s="1099"/>
      <c r="CW879" s="1099"/>
      <c r="CX879" s="1823">
        <v>-1.2322455354169661</v>
      </c>
      <c r="CY879" s="1099"/>
      <c r="CZ879" s="1102"/>
      <c r="DA879" s="1103"/>
      <c r="DB879" s="1099"/>
    </row>
    <row r="880" spans="87:106">
      <c r="CI880" s="888">
        <v>158</v>
      </c>
      <c r="CJ880" s="4" t="s">
        <v>2332</v>
      </c>
      <c r="CL880" s="1826">
        <v>-0.23298602494291709</v>
      </c>
      <c r="CN880" s="1102"/>
      <c r="CO880" s="1103"/>
      <c r="CR880" s="1823">
        <v>1.4822340643496625</v>
      </c>
      <c r="CT880" s="1102"/>
      <c r="CU880" s="1103"/>
      <c r="CV880" s="1099"/>
      <c r="CW880" s="1099"/>
      <c r="CX880" s="1823">
        <v>-0.25988069128727509</v>
      </c>
      <c r="CY880" s="1099"/>
      <c r="CZ880" s="1102"/>
      <c r="DA880" s="1103"/>
      <c r="DB880" s="1099"/>
    </row>
    <row r="881" spans="87:106">
      <c r="CI881" s="888">
        <v>158</v>
      </c>
      <c r="CJ881" s="4" t="s">
        <v>1683</v>
      </c>
      <c r="CL881" s="1826">
        <v>0.2393332087515061</v>
      </c>
      <c r="CN881" s="1102"/>
      <c r="CO881" s="1103"/>
      <c r="CR881" s="1823">
        <v>2.416660532970937</v>
      </c>
      <c r="CT881" s="1102"/>
      <c r="CU881" s="1103"/>
      <c r="CV881" s="1099"/>
      <c r="CW881" s="1099"/>
      <c r="CX881" s="1823">
        <v>0.9925786169612838</v>
      </c>
      <c r="CY881" s="1099"/>
      <c r="CZ881" s="1102"/>
      <c r="DA881" s="1103"/>
      <c r="DB881" s="1099"/>
    </row>
    <row r="882" spans="87:106">
      <c r="CI882" s="888">
        <v>158</v>
      </c>
      <c r="CJ882" s="4" t="s">
        <v>1684</v>
      </c>
      <c r="CL882" s="1826">
        <v>-1.4434245137390211</v>
      </c>
      <c r="CN882" s="1102"/>
      <c r="CO882" s="1103"/>
      <c r="CR882" s="1823">
        <v>0.63111680352471566</v>
      </c>
      <c r="CT882" s="1102"/>
      <c r="CU882" s="1103"/>
      <c r="CV882" s="1099"/>
      <c r="CW882" s="1099"/>
      <c r="CX882" s="1823">
        <v>-0.146992172031428</v>
      </c>
      <c r="CY882" s="1099"/>
      <c r="CZ882" s="1102"/>
      <c r="DA882" s="1103"/>
      <c r="DB882" s="1099"/>
    </row>
    <row r="883" spans="87:106">
      <c r="CI883" s="888">
        <v>158</v>
      </c>
      <c r="CJ883" s="4" t="s">
        <v>1685</v>
      </c>
      <c r="CL883" s="1826">
        <v>-9.3463854591740558E-2</v>
      </c>
      <c r="CN883" s="864"/>
      <c r="CO883" s="1103"/>
      <c r="CR883" s="1823">
        <v>-0.27599263471119873</v>
      </c>
      <c r="CT883" s="864"/>
      <c r="CU883" s="1103"/>
      <c r="CV883" s="1099"/>
      <c r="CW883" s="1099"/>
      <c r="CX883" s="1823">
        <v>-0.40923009436747859</v>
      </c>
      <c r="CY883" s="1099"/>
      <c r="CZ883" s="864"/>
      <c r="DA883" s="1103"/>
      <c r="DB883" s="1099"/>
    </row>
    <row r="884" spans="87:106">
      <c r="CI884" s="888">
        <v>158</v>
      </c>
      <c r="CJ884" s="4" t="s">
        <v>1686</v>
      </c>
      <c r="CL884" s="1826">
        <v>-0.62121425643216455</v>
      </c>
      <c r="CN884" s="864"/>
      <c r="CO884" s="1103"/>
      <c r="CR884" s="1823">
        <v>-0.86673005147726467</v>
      </c>
      <c r="CT884" s="864"/>
      <c r="CU884" s="1103"/>
      <c r="CV884" s="1099"/>
      <c r="CW884" s="1099"/>
      <c r="CX884" s="1823">
        <v>-0.78040599670746735</v>
      </c>
      <c r="CY884" s="1099"/>
      <c r="CZ884" s="864"/>
      <c r="DA884" s="1103"/>
      <c r="DB884" s="1099"/>
    </row>
    <row r="885" spans="87:106">
      <c r="CI885" s="888">
        <v>158</v>
      </c>
      <c r="CJ885" s="4" t="s">
        <v>1687</v>
      </c>
      <c r="CL885" s="1826">
        <v>-2.5340939566027672</v>
      </c>
      <c r="CN885" s="864"/>
      <c r="CO885" s="1103"/>
      <c r="CR885" s="1823">
        <v>-1.6975748222621592</v>
      </c>
      <c r="CT885" s="864"/>
      <c r="CU885" s="1103"/>
      <c r="CV885" s="1099"/>
      <c r="CW885" s="1099"/>
      <c r="CX885" s="1823">
        <v>-0.63920884041588777</v>
      </c>
      <c r="CY885" s="1099"/>
      <c r="CZ885" s="864"/>
      <c r="DA885" s="1103"/>
      <c r="DB885" s="1099"/>
    </row>
    <row r="886" spans="87:106">
      <c r="CI886" s="888">
        <v>158</v>
      </c>
      <c r="CJ886" s="4" t="s">
        <v>1688</v>
      </c>
      <c r="CL886" s="1826">
        <v>3.9195101967945774</v>
      </c>
      <c r="CN886" s="864"/>
      <c r="CO886" s="1103"/>
      <c r="CR886" s="1823">
        <v>-0.47231252641789823</v>
      </c>
      <c r="CT886" s="864"/>
      <c r="CU886" s="1103"/>
      <c r="CV886" s="1099"/>
      <c r="CW886" s="1099"/>
      <c r="CX886" s="1823">
        <v>-1.3572708240723075</v>
      </c>
      <c r="CY886" s="1099"/>
      <c r="CZ886" s="864"/>
      <c r="DA886" s="1103"/>
      <c r="DB886" s="1099"/>
    </row>
    <row r="887" spans="87:106">
      <c r="CI887" s="888">
        <v>158</v>
      </c>
      <c r="CJ887" s="1091" t="s">
        <v>1689</v>
      </c>
      <c r="CL887" s="1826">
        <v>-7.7742910419964879</v>
      </c>
      <c r="CN887" s="1104"/>
      <c r="CO887" s="1105"/>
      <c r="CR887" s="1824">
        <v>-7.5057733475422506</v>
      </c>
      <c r="CT887" s="1104"/>
      <c r="CU887" s="1105"/>
      <c r="CV887" s="1100"/>
      <c r="CW887" s="1100"/>
      <c r="CX887" s="1824">
        <v>-1.3379204486297924</v>
      </c>
      <c r="CY887" s="1100"/>
      <c r="CZ887" s="1104"/>
      <c r="DA887" s="1105"/>
      <c r="DB887" s="1100"/>
    </row>
    <row r="888" spans="87:106">
      <c r="CI888" s="888">
        <v>439</v>
      </c>
      <c r="CJ888" s="4" t="s">
        <v>1690</v>
      </c>
      <c r="CL888" s="1826"/>
      <c r="CN888" s="1099">
        <v>-1.617121625496901</v>
      </c>
      <c r="CO888" s="1106">
        <v>0.14000000000000001</v>
      </c>
      <c r="CR888" s="1822"/>
      <c r="CT888" s="1102">
        <v>-1.7802981352220448</v>
      </c>
      <c r="CU888" s="1106">
        <v>0.18</v>
      </c>
      <c r="CV888" s="863"/>
      <c r="CW888" s="863"/>
      <c r="CX888" s="1822" t="e">
        <v>#N/A</v>
      </c>
      <c r="CY888" s="863"/>
      <c r="CZ888" s="1099">
        <v>-0.25999999999961565</v>
      </c>
      <c r="DA888" s="1106">
        <v>0.59</v>
      </c>
      <c r="DB888" s="863"/>
    </row>
    <row r="889" spans="87:106">
      <c r="CI889" s="888">
        <v>439</v>
      </c>
      <c r="CJ889" s="4"/>
      <c r="CL889" s="1826"/>
      <c r="CN889" s="1102"/>
      <c r="CO889" s="1103"/>
      <c r="CR889" s="1822"/>
      <c r="CT889" s="1102"/>
      <c r="CU889" s="1103"/>
      <c r="CV889" s="863"/>
      <c r="CW889" s="863"/>
      <c r="CX889" s="1822" t="e">
        <v>#N/A</v>
      </c>
      <c r="CY889" s="863"/>
      <c r="CZ889" s="1102"/>
      <c r="DA889" s="1103"/>
      <c r="DB889" s="863"/>
    </row>
    <row r="890" spans="87:106">
      <c r="CI890" s="888">
        <v>439</v>
      </c>
      <c r="CJ890" s="4"/>
      <c r="CL890" s="1826"/>
      <c r="CN890" s="1102"/>
      <c r="CO890" s="1103"/>
      <c r="CR890" s="1822"/>
      <c r="CT890" s="1102"/>
      <c r="CU890" s="1103"/>
      <c r="CV890" s="863"/>
      <c r="CW890" s="863"/>
      <c r="CX890" s="1822" t="e">
        <v>#N/A</v>
      </c>
      <c r="CY890" s="863"/>
      <c r="CZ890" s="1102"/>
      <c r="DA890" s="1103"/>
      <c r="DB890" s="863"/>
    </row>
    <row r="891" spans="87:106">
      <c r="CI891" s="888">
        <v>439</v>
      </c>
      <c r="CJ891" s="4"/>
      <c r="CL891" s="1826"/>
      <c r="CN891" s="1102"/>
      <c r="CO891" s="1103"/>
      <c r="CR891" s="1825"/>
      <c r="CT891" s="1102"/>
      <c r="CU891" s="1103"/>
      <c r="CV891" s="1099"/>
      <c r="CW891" s="1099"/>
      <c r="CX891" s="1825" t="e">
        <v>#N/A</v>
      </c>
      <c r="CY891" s="1099"/>
      <c r="CZ891" s="1102"/>
      <c r="DA891" s="1103"/>
      <c r="DB891" s="1099"/>
    </row>
    <row r="892" spans="87:106">
      <c r="CI892" s="888">
        <v>439</v>
      </c>
      <c r="CJ892" s="4" t="s">
        <v>2465</v>
      </c>
      <c r="CL892" s="1826">
        <v>-1.4000000000003108</v>
      </c>
      <c r="CN892" s="1102"/>
      <c r="CO892" s="1103"/>
      <c r="CR892" s="1823">
        <v>-0.63619017551685131</v>
      </c>
      <c r="CT892" s="1102"/>
      <c r="CU892" s="1103"/>
      <c r="CV892" s="1099"/>
      <c r="CW892" s="1099"/>
      <c r="CX892" s="1823">
        <v>-0.25999999999961565</v>
      </c>
      <c r="CY892" s="1099"/>
      <c r="CZ892" s="1102"/>
      <c r="DA892" s="1103"/>
      <c r="DB892" s="1099"/>
    </row>
    <row r="893" spans="87:106">
      <c r="CI893" s="888">
        <v>439</v>
      </c>
      <c r="CJ893" s="4" t="s">
        <v>2333</v>
      </c>
      <c r="CL893" s="1826">
        <v>-2.487289995772302</v>
      </c>
      <c r="CN893" s="1102"/>
      <c r="CO893" s="1103"/>
      <c r="CR893" s="1823">
        <v>-2.4411412547477642</v>
      </c>
      <c r="CT893" s="1102"/>
      <c r="CU893" s="1103"/>
      <c r="CV893" s="1099"/>
      <c r="CW893" s="1099"/>
      <c r="CX893" s="1823">
        <v>-1.6514717483475905</v>
      </c>
      <c r="CY893" s="1099"/>
      <c r="CZ893" s="1102"/>
      <c r="DA893" s="1103"/>
      <c r="DB893" s="1099"/>
    </row>
    <row r="894" spans="87:106">
      <c r="CI894" s="888">
        <v>439</v>
      </c>
      <c r="CJ894" s="4" t="s">
        <v>1691</v>
      </c>
      <c r="CL894" s="1826">
        <v>-1.617121625496901</v>
      </c>
      <c r="CN894" s="1102"/>
      <c r="CO894" s="1103"/>
      <c r="CR894" s="1823">
        <v>-0.8241219507587908</v>
      </c>
      <c r="CT894" s="1102"/>
      <c r="CU894" s="1103"/>
      <c r="CV894" s="1099"/>
      <c r="CW894" s="1099"/>
      <c r="CX894" s="1823">
        <v>-0.51616945420253479</v>
      </c>
      <c r="CY894" s="1099"/>
      <c r="CZ894" s="1102"/>
      <c r="DA894" s="1103"/>
      <c r="DB894" s="1099"/>
    </row>
    <row r="895" spans="87:106">
      <c r="CI895" s="888">
        <v>439</v>
      </c>
      <c r="CJ895" s="4" t="s">
        <v>1692</v>
      </c>
      <c r="CL895" s="1826">
        <v>-0.40382546318966561</v>
      </c>
      <c r="CN895" s="1102"/>
      <c r="CO895" s="1103"/>
      <c r="CR895" s="1823">
        <v>2.0016623023011206</v>
      </c>
      <c r="CT895" s="1102"/>
      <c r="CU895" s="1103"/>
      <c r="CV895" s="1099"/>
      <c r="CW895" s="1099"/>
      <c r="CX895" s="1823">
        <v>-0.54121767650206909</v>
      </c>
      <c r="CY895" s="1099"/>
      <c r="CZ895" s="1102"/>
      <c r="DA895" s="1103"/>
      <c r="DB895" s="1099"/>
    </row>
    <row r="896" spans="87:106">
      <c r="CI896" s="888">
        <v>439</v>
      </c>
      <c r="CJ896" s="4" t="s">
        <v>1693</v>
      </c>
      <c r="CL896" s="1826">
        <v>-0.17059275984310407</v>
      </c>
      <c r="CN896" s="864"/>
      <c r="CO896" s="1103"/>
      <c r="CR896" s="1823">
        <v>-6.0515909782810642</v>
      </c>
      <c r="CT896" s="864"/>
      <c r="CU896" s="1103"/>
      <c r="CV896" s="1099"/>
      <c r="CW896" s="1099"/>
      <c r="CX896" s="1823">
        <v>2.1193408819945523</v>
      </c>
      <c r="CY896" s="1099"/>
      <c r="CZ896" s="864"/>
      <c r="DA896" s="1103"/>
      <c r="DB896" s="1099"/>
    </row>
    <row r="897" spans="87:106">
      <c r="CI897" s="888">
        <v>439</v>
      </c>
      <c r="CJ897" s="4" t="s">
        <v>1694</v>
      </c>
      <c r="CL897" s="1826">
        <v>-1.2494781632658576</v>
      </c>
      <c r="CN897" s="864"/>
      <c r="CO897" s="1103"/>
      <c r="CR897" s="1823">
        <v>-1.9297956369637972</v>
      </c>
      <c r="CT897" s="864"/>
      <c r="CU897" s="1103"/>
      <c r="CV897" s="1099"/>
      <c r="CW897" s="1099"/>
      <c r="CX897" s="1823">
        <v>-1.1053464321357067</v>
      </c>
      <c r="CY897" s="1099"/>
      <c r="CZ897" s="864"/>
      <c r="DA897" s="1103"/>
      <c r="DB897" s="1099"/>
    </row>
    <row r="898" spans="87:106">
      <c r="CI898" s="888">
        <v>439</v>
      </c>
      <c r="CJ898" s="4" t="s">
        <v>1695</v>
      </c>
      <c r="CL898" s="1826">
        <v>-1.9109895621713888</v>
      </c>
      <c r="CN898" s="864"/>
      <c r="CO898" s="1103"/>
      <c r="CR898" s="1823">
        <v>-1.7802981352220448</v>
      </c>
      <c r="CT898" s="864"/>
      <c r="CU898" s="1103"/>
      <c r="CV898" s="1099"/>
      <c r="CW898" s="1099"/>
      <c r="CX898" s="1823">
        <v>1.7481392781058975</v>
      </c>
      <c r="CY898" s="1099"/>
      <c r="CZ898" s="864"/>
      <c r="DA898" s="1103"/>
      <c r="DB898" s="1099"/>
    </row>
    <row r="899" spans="87:106">
      <c r="CI899" s="888">
        <v>439</v>
      </c>
      <c r="CJ899" s="4" t="s">
        <v>1696</v>
      </c>
      <c r="CL899" s="1826">
        <v>-1.6888234755296763</v>
      </c>
      <c r="CN899" s="864"/>
      <c r="CO899" s="1103"/>
      <c r="CR899" s="1823">
        <v>0.22358356926942013</v>
      </c>
      <c r="CT899" s="864"/>
      <c r="CU899" s="1103"/>
      <c r="CV899" s="1099"/>
      <c r="CW899" s="1099"/>
      <c r="CX899" s="1823">
        <v>4.8489795101961697</v>
      </c>
      <c r="CY899" s="1099"/>
      <c r="CZ899" s="864"/>
      <c r="DA899" s="1103"/>
      <c r="DB899" s="1099"/>
    </row>
    <row r="900" spans="87:106">
      <c r="CI900" s="888">
        <v>439</v>
      </c>
      <c r="CJ900" s="1091" t="s">
        <v>1697</v>
      </c>
      <c r="CL900" s="1826">
        <v>-3.4746619705206259</v>
      </c>
      <c r="CN900" s="1104"/>
      <c r="CO900" s="1105"/>
      <c r="CR900" s="1824">
        <v>-4.0197679078673882</v>
      </c>
      <c r="CT900" s="1104"/>
      <c r="CU900" s="1105"/>
      <c r="CV900" s="1100"/>
      <c r="CW900" s="1100"/>
      <c r="CX900" s="1824">
        <v>1.5814565291451066</v>
      </c>
      <c r="CY900" s="1100"/>
      <c r="CZ900" s="1104"/>
      <c r="DA900" s="1105"/>
      <c r="DB900" s="1100"/>
    </row>
    <row r="901" spans="87:106">
      <c r="CI901" s="888">
        <v>916</v>
      </c>
      <c r="CJ901" s="4" t="s">
        <v>1698</v>
      </c>
      <c r="CL901" s="1826"/>
      <c r="CN901" s="1099">
        <v>-0.59115514163590177</v>
      </c>
      <c r="CO901" s="1106">
        <v>0.39</v>
      </c>
      <c r="CR901" s="1822"/>
      <c r="CT901" s="1102">
        <v>-2.2179554084156923</v>
      </c>
      <c r="CU901" s="1106">
        <v>0.15</v>
      </c>
      <c r="CV901" s="863"/>
      <c r="CW901" s="863"/>
      <c r="CX901" s="1822" t="e">
        <v>#N/A</v>
      </c>
      <c r="CY901" s="863"/>
      <c r="CZ901" s="1099">
        <v>2.9480734105615696</v>
      </c>
      <c r="DA901" s="1106">
        <v>0.97</v>
      </c>
      <c r="DB901" s="863"/>
    </row>
    <row r="902" spans="87:106">
      <c r="CI902" s="888">
        <v>916</v>
      </c>
      <c r="CJ902" s="4"/>
      <c r="CL902" s="1826"/>
      <c r="CN902" s="1102"/>
      <c r="CO902" s="1103"/>
      <c r="CR902" s="1822"/>
      <c r="CT902" s="1102"/>
      <c r="CU902" s="1103"/>
      <c r="CV902" s="863"/>
      <c r="CW902" s="863"/>
      <c r="CX902" s="1822" t="e">
        <v>#N/A</v>
      </c>
      <c r="CY902" s="863"/>
      <c r="CZ902" s="1102"/>
      <c r="DA902" s="1103"/>
      <c r="DB902" s="863"/>
    </row>
    <row r="903" spans="87:106">
      <c r="CI903" s="888">
        <v>916</v>
      </c>
      <c r="CJ903" s="4"/>
      <c r="CL903" s="1826"/>
      <c r="CN903" s="1102"/>
      <c r="CO903" s="1103"/>
      <c r="CR903" s="1822"/>
      <c r="CT903" s="1102"/>
      <c r="CU903" s="1103"/>
      <c r="CV903" s="863"/>
      <c r="CW903" s="863"/>
      <c r="CX903" s="1822" t="e">
        <v>#N/A</v>
      </c>
      <c r="CY903" s="863"/>
      <c r="CZ903" s="1102"/>
      <c r="DA903" s="1103"/>
      <c r="DB903" s="863"/>
    </row>
    <row r="904" spans="87:106">
      <c r="CI904" s="888">
        <v>916</v>
      </c>
      <c r="CJ904" s="4"/>
      <c r="CL904" s="1826"/>
      <c r="CN904" s="1102"/>
      <c r="CO904" s="1103"/>
      <c r="CR904" s="1825"/>
      <c r="CT904" s="1102"/>
      <c r="CU904" s="1103"/>
      <c r="CV904" s="1099"/>
      <c r="CW904" s="1099"/>
      <c r="CX904" s="1825" t="e">
        <v>#N/A</v>
      </c>
      <c r="CY904" s="1099"/>
      <c r="CZ904" s="1102"/>
      <c r="DA904" s="1103"/>
      <c r="DB904" s="1099"/>
    </row>
    <row r="905" spans="87:106">
      <c r="CI905" s="888">
        <v>916</v>
      </c>
      <c r="CJ905" s="4" t="s">
        <v>2466</v>
      </c>
      <c r="CL905" s="1826">
        <v>2.9372628028176386</v>
      </c>
      <c r="CN905" s="1102"/>
      <c r="CO905" s="1103"/>
      <c r="CR905" s="1823">
        <v>-2.2179554084156923</v>
      </c>
      <c r="CT905" s="1102"/>
      <c r="CU905" s="1103"/>
      <c r="CV905" s="1099"/>
      <c r="CW905" s="1099"/>
      <c r="CX905" s="1823">
        <v>-0.57397403409597736</v>
      </c>
      <c r="CY905" s="1099"/>
      <c r="CZ905" s="1102"/>
      <c r="DA905" s="1103"/>
      <c r="DB905" s="1099"/>
    </row>
    <row r="906" spans="87:106">
      <c r="CI906" s="888">
        <v>916</v>
      </c>
      <c r="CJ906" s="4" t="s">
        <v>2334</v>
      </c>
      <c r="CL906" s="1826">
        <v>-2.066951929507042</v>
      </c>
      <c r="CN906" s="1102"/>
      <c r="CO906" s="1103"/>
      <c r="CR906" s="1823">
        <v>-2.5425515234030174</v>
      </c>
      <c r="CT906" s="1102"/>
      <c r="CU906" s="1103"/>
      <c r="CV906" s="1099"/>
      <c r="CW906" s="1099"/>
      <c r="CX906" s="1823">
        <v>2.9480734105615696</v>
      </c>
      <c r="CY906" s="1099"/>
      <c r="CZ906" s="1102"/>
      <c r="DA906" s="1103"/>
      <c r="DB906" s="1099"/>
    </row>
    <row r="907" spans="87:106">
      <c r="CI907" s="888">
        <v>916</v>
      </c>
      <c r="CJ907" s="4" t="s">
        <v>1699</v>
      </c>
      <c r="CL907" s="1826">
        <v>-4.9450235097408672</v>
      </c>
      <c r="CN907" s="1102"/>
      <c r="CO907" s="1103"/>
      <c r="CR907" s="1823">
        <v>-9.4990637562585434</v>
      </c>
      <c r="CT907" s="1102"/>
      <c r="CU907" s="1103"/>
      <c r="CV907" s="1099"/>
      <c r="CW907" s="1099"/>
      <c r="CX907" s="1823">
        <v>-4.8604998080619071</v>
      </c>
      <c r="CY907" s="1099"/>
      <c r="CZ907" s="1102"/>
      <c r="DA907" s="1103"/>
      <c r="DB907" s="1099"/>
    </row>
    <row r="908" spans="87:106">
      <c r="CI908" s="888">
        <v>916</v>
      </c>
      <c r="CJ908" s="4" t="s">
        <v>1700</v>
      </c>
      <c r="CL908" s="1826">
        <v>-1.3499999999996639</v>
      </c>
      <c r="CN908" s="1102"/>
      <c r="CO908" s="1103"/>
      <c r="CR908" s="1823">
        <v>-2.8924464736536573</v>
      </c>
      <c r="CT908" s="1102"/>
      <c r="CU908" s="1103"/>
      <c r="CV908" s="1099"/>
      <c r="CW908" s="1099"/>
      <c r="CX908" s="1823">
        <v>3.7131847865206242</v>
      </c>
      <c r="CY908" s="1099"/>
      <c r="CZ908" s="1102"/>
      <c r="DA908" s="1103"/>
      <c r="DB908" s="1099"/>
    </row>
    <row r="909" spans="87:106">
      <c r="CI909" s="888">
        <v>916</v>
      </c>
      <c r="CJ909" s="4" t="s">
        <v>1701</v>
      </c>
      <c r="CL909" s="1826">
        <v>-1.0000044881053327E-7</v>
      </c>
      <c r="CN909" s="864"/>
      <c r="CO909" s="1103"/>
      <c r="CR909" s="1823">
        <v>0.14940265304972122</v>
      </c>
      <c r="CT909" s="864"/>
      <c r="CU909" s="1103"/>
      <c r="CV909" s="1099"/>
      <c r="CW909" s="1099"/>
      <c r="CX909" s="1823">
        <v>5.3884678595032494</v>
      </c>
      <c r="CY909" s="1099"/>
      <c r="CZ909" s="864"/>
      <c r="DA909" s="1103"/>
      <c r="DB909" s="1099"/>
    </row>
    <row r="910" spans="87:106">
      <c r="CI910" s="888">
        <v>916</v>
      </c>
      <c r="CJ910" s="4" t="s">
        <v>1702</v>
      </c>
      <c r="CL910" s="1826">
        <v>-0.59115514163590177</v>
      </c>
      <c r="CN910" s="864"/>
      <c r="CO910" s="1103"/>
      <c r="CR910" s="1823">
        <v>1.6682105115271573</v>
      </c>
      <c r="CT910" s="864"/>
      <c r="CU910" s="1103"/>
      <c r="CV910" s="1099"/>
      <c r="CW910" s="1099"/>
      <c r="CX910" s="1823">
        <v>1.3635981454496626</v>
      </c>
      <c r="CY910" s="1099"/>
      <c r="CZ910" s="864"/>
      <c r="DA910" s="1103"/>
      <c r="DB910" s="1099"/>
    </row>
    <row r="911" spans="87:106">
      <c r="CI911" s="888">
        <v>916</v>
      </c>
      <c r="CJ911" s="4" t="s">
        <v>1703</v>
      </c>
      <c r="CL911" s="1826">
        <v>3.2999999999995246</v>
      </c>
      <c r="CN911" s="864"/>
      <c r="CO911" s="1103"/>
      <c r="CR911" s="1823">
        <v>8.6010583684354796</v>
      </c>
      <c r="CT911" s="864"/>
      <c r="CU911" s="1103"/>
      <c r="CV911" s="1099"/>
      <c r="CW911" s="1099"/>
      <c r="CX911" s="1823">
        <v>7.8696530010215309</v>
      </c>
      <c r="CY911" s="1099"/>
      <c r="CZ911" s="864"/>
      <c r="DA911" s="1103"/>
      <c r="DB911" s="1099"/>
    </row>
    <row r="912" spans="87:106">
      <c r="CI912" s="888">
        <v>916</v>
      </c>
      <c r="CJ912" s="4" t="s">
        <v>1704</v>
      </c>
      <c r="CL912" s="1826">
        <v>5.7513162242537135</v>
      </c>
      <c r="CN912" s="864"/>
      <c r="CO912" s="1103"/>
      <c r="CR912" s="1823">
        <v>2.3972855671346918</v>
      </c>
      <c r="CT912" s="864"/>
      <c r="CU912" s="1103"/>
      <c r="CV912" s="1099"/>
      <c r="CW912" s="1099"/>
      <c r="CX912" s="1823">
        <v>7.1886808534233602</v>
      </c>
      <c r="CY912" s="1099"/>
      <c r="CZ912" s="864"/>
      <c r="DA912" s="1103"/>
      <c r="DB912" s="1099"/>
    </row>
    <row r="913" spans="87:106">
      <c r="CI913" s="888">
        <v>916</v>
      </c>
      <c r="CJ913" s="1091" t="s">
        <v>1705</v>
      </c>
      <c r="CL913" s="1826">
        <v>-5.8186782569930831</v>
      </c>
      <c r="CN913" s="1104"/>
      <c r="CO913" s="1105"/>
      <c r="CR913" s="1824">
        <v>-5.9555751073981389</v>
      </c>
      <c r="CT913" s="1104"/>
      <c r="CU913" s="1105"/>
      <c r="CV913" s="1100"/>
      <c r="CW913" s="1100"/>
      <c r="CX913" s="1824">
        <v>-3.1055250391727078</v>
      </c>
      <c r="CY913" s="1100"/>
      <c r="CZ913" s="1104"/>
      <c r="DA913" s="1105"/>
      <c r="DB913" s="1100"/>
    </row>
    <row r="914" spans="87:106">
      <c r="CI914" s="888">
        <v>664</v>
      </c>
      <c r="CJ914" s="4" t="s">
        <v>1706</v>
      </c>
      <c r="CL914" s="1826"/>
      <c r="CN914" s="1099">
        <v>-0.9111394160224382</v>
      </c>
      <c r="CO914" s="1106">
        <v>0.26</v>
      </c>
      <c r="CR914" s="1822"/>
      <c r="CT914" s="1102">
        <v>-1.7842241883064895</v>
      </c>
      <c r="CU914" s="1106">
        <v>0.18</v>
      </c>
      <c r="CV914" s="863"/>
      <c r="CW914" s="863"/>
      <c r="CX914" s="1822" t="e">
        <v>#N/A</v>
      </c>
      <c r="CY914" s="863"/>
      <c r="CZ914" s="1099">
        <v>1.48626672409286</v>
      </c>
      <c r="DA914" s="1106">
        <v>0.92</v>
      </c>
      <c r="DB914" s="863"/>
    </row>
    <row r="915" spans="87:106">
      <c r="CI915" s="888">
        <v>664</v>
      </c>
      <c r="CJ915" s="4"/>
      <c r="CL915" s="1826"/>
      <c r="CN915" s="1102"/>
      <c r="CO915" s="1103"/>
      <c r="CR915" s="1822"/>
      <c r="CT915" s="1102"/>
      <c r="CU915" s="1103"/>
      <c r="CV915" s="863"/>
      <c r="CW915" s="863"/>
      <c r="CX915" s="1822" t="e">
        <v>#N/A</v>
      </c>
      <c r="CY915" s="863"/>
      <c r="CZ915" s="1102"/>
      <c r="DA915" s="1103"/>
      <c r="DB915" s="863"/>
    </row>
    <row r="916" spans="87:106">
      <c r="CI916" s="888">
        <v>664</v>
      </c>
      <c r="CJ916" s="4"/>
      <c r="CL916" s="1826"/>
      <c r="CN916" s="1102"/>
      <c r="CO916" s="1103"/>
      <c r="CR916" s="1822"/>
      <c r="CT916" s="1102"/>
      <c r="CU916" s="1103"/>
      <c r="CV916" s="863"/>
      <c r="CW916" s="863"/>
      <c r="CX916" s="1822" t="e">
        <v>#N/A</v>
      </c>
      <c r="CY916" s="863"/>
      <c r="CZ916" s="1102"/>
      <c r="DA916" s="1103"/>
      <c r="DB916" s="863"/>
    </row>
    <row r="917" spans="87:106">
      <c r="CI917" s="888">
        <v>664</v>
      </c>
      <c r="CJ917" s="4"/>
      <c r="CL917" s="1826"/>
      <c r="CN917" s="1102"/>
      <c r="CO917" s="1103"/>
      <c r="CR917" s="1825"/>
      <c r="CT917" s="1102"/>
      <c r="CU917" s="1103"/>
      <c r="CV917" s="1099"/>
      <c r="CW917" s="1099"/>
      <c r="CX917" s="1825" t="e">
        <v>#N/A</v>
      </c>
      <c r="CY917" s="1099"/>
      <c r="CZ917" s="1102"/>
      <c r="DA917" s="1103"/>
      <c r="DB917" s="1099"/>
    </row>
    <row r="918" spans="87:106">
      <c r="CI918" s="888">
        <v>664</v>
      </c>
      <c r="CJ918" s="4" t="s">
        <v>2467</v>
      </c>
      <c r="CL918" s="1826">
        <v>-1.3226717894905065</v>
      </c>
      <c r="CN918" s="1102"/>
      <c r="CO918" s="1103"/>
      <c r="CR918" s="1823">
        <v>-1.7842241883064895</v>
      </c>
      <c r="CT918" s="1102"/>
      <c r="CU918" s="1103"/>
      <c r="CV918" s="1099"/>
      <c r="CW918" s="1099"/>
      <c r="CX918" s="1823">
        <v>3.8214768067430906</v>
      </c>
      <c r="CY918" s="1099"/>
      <c r="CZ918" s="1102"/>
      <c r="DA918" s="1103"/>
      <c r="DB918" s="1099"/>
    </row>
    <row r="919" spans="87:106">
      <c r="CI919" s="888">
        <v>664</v>
      </c>
      <c r="CJ919" s="4" t="s">
        <v>2335</v>
      </c>
      <c r="CL919" s="1826">
        <v>-1.3070042954046688</v>
      </c>
      <c r="CN919" s="1102"/>
      <c r="CO919" s="1103"/>
      <c r="CR919" s="1823">
        <v>-1.228770191711444</v>
      </c>
      <c r="CT919" s="1102"/>
      <c r="CU919" s="1103"/>
      <c r="CV919" s="1099"/>
      <c r="CW919" s="1099"/>
      <c r="CX919" s="1823">
        <v>1.5524501485283633</v>
      </c>
      <c r="CY919" s="1099"/>
      <c r="CZ919" s="1102"/>
      <c r="DA919" s="1103"/>
      <c r="DB919" s="1099"/>
    </row>
    <row r="920" spans="87:106">
      <c r="CI920" s="888">
        <v>664</v>
      </c>
      <c r="CJ920" s="4" t="s">
        <v>1707</v>
      </c>
      <c r="CL920" s="1826">
        <v>-0.67195978904907872</v>
      </c>
      <c r="CN920" s="1102"/>
      <c r="CO920" s="1103"/>
      <c r="CR920" s="1823">
        <v>-2.5358360632585564</v>
      </c>
      <c r="CT920" s="1102"/>
      <c r="CU920" s="1103"/>
      <c r="CV920" s="1099"/>
      <c r="CW920" s="1099"/>
      <c r="CX920" s="1823">
        <v>1.48626672409286</v>
      </c>
      <c r="CY920" s="1099"/>
      <c r="CZ920" s="1102"/>
      <c r="DA920" s="1103"/>
      <c r="DB920" s="1099"/>
    </row>
    <row r="921" spans="87:106">
      <c r="CI921" s="888">
        <v>664</v>
      </c>
      <c r="CJ921" s="4" t="s">
        <v>1708</v>
      </c>
      <c r="CL921" s="1826">
        <v>-0.9111394160224382</v>
      </c>
      <c r="CN921" s="1102"/>
      <c r="CO921" s="1103"/>
      <c r="CR921" s="1823">
        <v>-2.7976853428357273</v>
      </c>
      <c r="CT921" s="1102"/>
      <c r="CU921" s="1103"/>
      <c r="CV921" s="1099"/>
      <c r="CW921" s="1099"/>
      <c r="CX921" s="1823">
        <v>1.4992036037957313</v>
      </c>
      <c r="CY921" s="1099"/>
      <c r="CZ921" s="1102"/>
      <c r="DA921" s="1103"/>
      <c r="DB921" s="1099"/>
    </row>
    <row r="922" spans="87:106">
      <c r="CI922" s="888">
        <v>664</v>
      </c>
      <c r="CJ922" s="4" t="s">
        <v>1709</v>
      </c>
      <c r="CL922" s="1826">
        <v>4.1900657274798192E-2</v>
      </c>
      <c r="CN922" s="864"/>
      <c r="CO922" s="1103"/>
      <c r="CR922" s="1823">
        <v>-1.8463167472128041</v>
      </c>
      <c r="CT922" s="864"/>
      <c r="CU922" s="1103"/>
      <c r="CV922" s="1099"/>
      <c r="CW922" s="1099"/>
      <c r="CX922" s="1823">
        <v>-4.0143449484396285</v>
      </c>
      <c r="CY922" s="1099"/>
      <c r="CZ922" s="864"/>
      <c r="DA922" s="1103"/>
      <c r="DB922" s="1099"/>
    </row>
    <row r="923" spans="87:106">
      <c r="CI923" s="888">
        <v>664</v>
      </c>
      <c r="CJ923" s="4" t="s">
        <v>1710</v>
      </c>
      <c r="CL923" s="1826">
        <v>-1.9756593128327351</v>
      </c>
      <c r="CN923" s="864"/>
      <c r="CO923" s="1103"/>
      <c r="CR923" s="1823">
        <v>-1.2486182990154924</v>
      </c>
      <c r="CT923" s="864"/>
      <c r="CU923" s="1103"/>
      <c r="CV923" s="1099"/>
      <c r="CW923" s="1099"/>
      <c r="CX923" s="1823">
        <v>1.3278921093903406</v>
      </c>
      <c r="CY923" s="1099"/>
      <c r="CZ923" s="864"/>
      <c r="DA923" s="1103"/>
      <c r="DB923" s="1099"/>
    </row>
    <row r="924" spans="87:106">
      <c r="CI924" s="888">
        <v>664</v>
      </c>
      <c r="CJ924" s="4" t="s">
        <v>1711</v>
      </c>
      <c r="CL924" s="1826">
        <v>-1.4023467511222112</v>
      </c>
      <c r="CN924" s="864"/>
      <c r="CO924" s="1103"/>
      <c r="CR924" s="1823">
        <v>-0.45421643913796217</v>
      </c>
      <c r="CT924" s="864"/>
      <c r="CU924" s="1103"/>
      <c r="CV924" s="1099"/>
      <c r="CW924" s="1099"/>
      <c r="CX924" s="1823">
        <v>9.5273844125773799</v>
      </c>
      <c r="CY924" s="1099"/>
      <c r="CZ924" s="864"/>
      <c r="DA924" s="1103"/>
      <c r="DB924" s="1099"/>
    </row>
    <row r="925" spans="87:106">
      <c r="CI925" s="888">
        <v>664</v>
      </c>
      <c r="CJ925" s="4" t="s">
        <v>1712</v>
      </c>
      <c r="CL925" s="1826">
        <v>1.542654560018331</v>
      </c>
      <c r="CN925" s="864"/>
      <c r="CO925" s="1103"/>
      <c r="CR925" s="1823">
        <v>-1.3547411979255317</v>
      </c>
      <c r="CT925" s="864"/>
      <c r="CU925" s="1103"/>
      <c r="CV925" s="1099"/>
      <c r="CW925" s="1099"/>
      <c r="CX925" s="1823">
        <v>-7.0050706577724249</v>
      </c>
      <c r="CY925" s="1099"/>
      <c r="CZ925" s="864"/>
      <c r="DA925" s="1103"/>
      <c r="DB925" s="1099"/>
    </row>
    <row r="926" spans="87:106">
      <c r="CI926" s="888">
        <v>664</v>
      </c>
      <c r="CJ926" s="1091" t="s">
        <v>1713</v>
      </c>
      <c r="CL926" s="1826">
        <v>-0.84784720216125775</v>
      </c>
      <c r="CN926" s="1104"/>
      <c r="CO926" s="1105"/>
      <c r="CR926" s="1824">
        <v>-2.6890107110898818</v>
      </c>
      <c r="CT926" s="1104"/>
      <c r="CU926" s="1105"/>
      <c r="CV926" s="1100"/>
      <c r="CW926" s="1100"/>
      <c r="CX926" s="1824">
        <v>-0.73038289480023266</v>
      </c>
      <c r="CY926" s="1100"/>
      <c r="CZ926" s="1104"/>
      <c r="DA926" s="1105"/>
      <c r="DB926" s="1100"/>
    </row>
    <row r="927" spans="87:106">
      <c r="CI927" s="888">
        <v>542</v>
      </c>
      <c r="CJ927" s="4" t="s">
        <v>1714</v>
      </c>
      <c r="CL927" s="1826"/>
      <c r="CN927" s="1099">
        <v>-0.97974822333170053</v>
      </c>
      <c r="CO927" s="1106">
        <v>0.25</v>
      </c>
      <c r="CR927" s="1822"/>
      <c r="CT927" s="1102">
        <v>-1.650359286966133</v>
      </c>
      <c r="CU927" s="1106">
        <v>0.22</v>
      </c>
      <c r="CV927" s="863"/>
      <c r="CW927" s="863"/>
      <c r="CX927" s="1822" t="e">
        <v>#N/A</v>
      </c>
      <c r="CY927" s="863"/>
      <c r="CZ927" s="1099">
        <v>0.48032453673086106</v>
      </c>
      <c r="DA927" s="1106">
        <v>0.77</v>
      </c>
      <c r="DB927" s="863"/>
    </row>
    <row r="928" spans="87:106">
      <c r="CI928" s="888">
        <v>542</v>
      </c>
      <c r="CJ928" s="4"/>
      <c r="CL928" s="1826"/>
      <c r="CN928" s="1102"/>
      <c r="CO928" s="1103"/>
      <c r="CR928" s="1822"/>
      <c r="CT928" s="1102"/>
      <c r="CU928" s="1103"/>
      <c r="CV928" s="863"/>
      <c r="CW928" s="863"/>
      <c r="CX928" s="1822" t="e">
        <v>#N/A</v>
      </c>
      <c r="CY928" s="863"/>
      <c r="CZ928" s="1102"/>
      <c r="DA928" s="1103"/>
      <c r="DB928" s="863"/>
    </row>
    <row r="929" spans="87:106">
      <c r="CI929" s="888">
        <v>542</v>
      </c>
      <c r="CJ929" s="4"/>
      <c r="CL929" s="1826"/>
      <c r="CN929" s="1102"/>
      <c r="CO929" s="1103"/>
      <c r="CR929" s="1822"/>
      <c r="CT929" s="1102"/>
      <c r="CU929" s="1103"/>
      <c r="CV929" s="863"/>
      <c r="CW929" s="863"/>
      <c r="CX929" s="1822" t="e">
        <v>#N/A</v>
      </c>
      <c r="CY929" s="863"/>
      <c r="CZ929" s="1102"/>
      <c r="DA929" s="1103"/>
      <c r="DB929" s="863"/>
    </row>
    <row r="930" spans="87:106">
      <c r="CI930" s="888">
        <v>542</v>
      </c>
      <c r="CJ930" s="4"/>
      <c r="CL930" s="1826"/>
      <c r="CN930" s="1102"/>
      <c r="CO930" s="1103"/>
      <c r="CR930" s="1825"/>
      <c r="CT930" s="1102"/>
      <c r="CU930" s="1103"/>
      <c r="CV930" s="1099"/>
      <c r="CW930" s="1099"/>
      <c r="CX930" s="1825" t="e">
        <v>#N/A</v>
      </c>
      <c r="CY930" s="1099"/>
      <c r="CZ930" s="1102"/>
      <c r="DA930" s="1103"/>
      <c r="DB930" s="1099"/>
    </row>
    <row r="931" spans="87:106">
      <c r="CI931" s="888">
        <v>542</v>
      </c>
      <c r="CJ931" s="4" t="s">
        <v>2468</v>
      </c>
      <c r="CL931" s="1826">
        <v>0.21656980477685162</v>
      </c>
      <c r="CN931" s="1102"/>
      <c r="CO931" s="1103"/>
      <c r="CR931" s="1823">
        <v>0.11250337323784987</v>
      </c>
      <c r="CT931" s="1102"/>
      <c r="CU931" s="1103"/>
      <c r="CV931" s="1099"/>
      <c r="CW931" s="1099"/>
      <c r="CX931" s="1823">
        <v>0.8971141264258331</v>
      </c>
      <c r="CY931" s="1099"/>
      <c r="CZ931" s="1102"/>
      <c r="DA931" s="1103"/>
      <c r="DB931" s="1099"/>
    </row>
    <row r="932" spans="87:106">
      <c r="CI932" s="888">
        <v>542</v>
      </c>
      <c r="CJ932" s="4" t="s">
        <v>2336</v>
      </c>
      <c r="CL932" s="1826">
        <v>-0.63199692810787633</v>
      </c>
      <c r="CN932" s="1102"/>
      <c r="CO932" s="1103"/>
      <c r="CR932" s="1823">
        <v>0.57877764899360717</v>
      </c>
      <c r="CT932" s="1102"/>
      <c r="CU932" s="1103"/>
      <c r="CV932" s="1099"/>
      <c r="CW932" s="1099"/>
      <c r="CX932" s="1823">
        <v>0.62227979435641068</v>
      </c>
      <c r="CY932" s="1099"/>
      <c r="CZ932" s="1102"/>
      <c r="DA932" s="1103"/>
      <c r="DB932" s="1099"/>
    </row>
    <row r="933" spans="87:106">
      <c r="CI933" s="888">
        <v>542</v>
      </c>
      <c r="CJ933" s="4" t="s">
        <v>1715</v>
      </c>
      <c r="CL933" s="1826">
        <v>-1.006223168621899</v>
      </c>
      <c r="CN933" s="1102"/>
      <c r="CO933" s="1103"/>
      <c r="CR933" s="1823">
        <v>-1.0887119339397415</v>
      </c>
      <c r="CT933" s="1102"/>
      <c r="CU933" s="1103"/>
      <c r="CV933" s="1099"/>
      <c r="CW933" s="1099"/>
      <c r="CX933" s="1823">
        <v>0.8775555805173465</v>
      </c>
      <c r="CY933" s="1099"/>
      <c r="CZ933" s="1102"/>
      <c r="DA933" s="1103"/>
      <c r="DB933" s="1099"/>
    </row>
    <row r="934" spans="87:106">
      <c r="CI934" s="888">
        <v>542</v>
      </c>
      <c r="CJ934" s="4" t="s">
        <v>1716</v>
      </c>
      <c r="CL934" s="1826">
        <v>-0.58435004307464977</v>
      </c>
      <c r="CN934" s="1102"/>
      <c r="CO934" s="1103"/>
      <c r="CR934" s="1823">
        <v>-2.156894593817011</v>
      </c>
      <c r="CT934" s="1102"/>
      <c r="CU934" s="1103"/>
      <c r="CV934" s="1099"/>
      <c r="CW934" s="1099"/>
      <c r="CX934" s="1823">
        <v>-1.8290697372674245</v>
      </c>
      <c r="CY934" s="1099"/>
      <c r="CZ934" s="1102"/>
      <c r="DA934" s="1103"/>
      <c r="DB934" s="1099"/>
    </row>
    <row r="935" spans="87:106">
      <c r="CI935" s="888">
        <v>542</v>
      </c>
      <c r="CJ935" s="4" t="s">
        <v>1717</v>
      </c>
      <c r="CL935" s="1826">
        <v>-0.97974822333170053</v>
      </c>
      <c r="CN935" s="864"/>
      <c r="CO935" s="1103"/>
      <c r="CR935" s="1823">
        <v>-2.2580581651214886</v>
      </c>
      <c r="CT935" s="864"/>
      <c r="CU935" s="1103"/>
      <c r="CV935" s="1099"/>
      <c r="CW935" s="1099"/>
      <c r="CX935" s="1823">
        <v>-2.269931075865411</v>
      </c>
      <c r="CY935" s="1099"/>
      <c r="CZ935" s="864"/>
      <c r="DA935" s="1103"/>
      <c r="DB935" s="1099"/>
    </row>
    <row r="936" spans="87:106">
      <c r="CI936" s="888">
        <v>542</v>
      </c>
      <c r="CJ936" s="4" t="s">
        <v>1718</v>
      </c>
      <c r="CL936" s="1826">
        <v>-2.1389788689745171</v>
      </c>
      <c r="CN936" s="864"/>
      <c r="CO936" s="1103"/>
      <c r="CR936" s="1823">
        <v>-2.8874018328300428</v>
      </c>
      <c r="CT936" s="864"/>
      <c r="CU936" s="1103"/>
      <c r="CV936" s="1099"/>
      <c r="CW936" s="1099"/>
      <c r="CX936" s="1823">
        <v>-1.8984241622092892</v>
      </c>
      <c r="CY936" s="1099"/>
      <c r="CZ936" s="864"/>
      <c r="DA936" s="1103"/>
      <c r="DB936" s="1099"/>
    </row>
    <row r="937" spans="87:106">
      <c r="CI937" s="888">
        <v>542</v>
      </c>
      <c r="CJ937" s="4" t="s">
        <v>1719</v>
      </c>
      <c r="CL937" s="1826">
        <v>-1.4112331009859229</v>
      </c>
      <c r="CN937" s="864"/>
      <c r="CO937" s="1103"/>
      <c r="CR937" s="1823">
        <v>-1.650359286966133</v>
      </c>
      <c r="CT937" s="864"/>
      <c r="CU937" s="1103"/>
      <c r="CV937" s="1099"/>
      <c r="CW937" s="1099"/>
      <c r="CX937" s="1823">
        <v>-0.73490378715021376</v>
      </c>
      <c r="CY937" s="1099"/>
      <c r="CZ937" s="864"/>
      <c r="DA937" s="1103"/>
      <c r="DB937" s="1099"/>
    </row>
    <row r="938" spans="87:106">
      <c r="CI938" s="888">
        <v>542</v>
      </c>
      <c r="CJ938" s="4" t="s">
        <v>1720</v>
      </c>
      <c r="CL938" s="1826">
        <v>4.7877405133842839</v>
      </c>
      <c r="CN938" s="864"/>
      <c r="CO938" s="1103"/>
      <c r="CR938" s="1823" t="s">
        <v>1218</v>
      </c>
      <c r="CT938" s="864"/>
      <c r="CU938" s="1103"/>
      <c r="CV938" s="1099"/>
      <c r="CW938" s="1099"/>
      <c r="CX938" s="1823">
        <v>1.1351496835883679</v>
      </c>
      <c r="CY938" s="1099"/>
      <c r="CZ938" s="864"/>
      <c r="DA938" s="1103"/>
      <c r="DB938" s="1099"/>
    </row>
    <row r="939" spans="87:106">
      <c r="CI939" s="888">
        <v>542</v>
      </c>
      <c r="CJ939" s="1091" t="s">
        <v>1721</v>
      </c>
      <c r="CL939" s="1826">
        <v>-4.1601315097558862</v>
      </c>
      <c r="CN939" s="1104"/>
      <c r="CO939" s="1105"/>
      <c r="CR939" s="1824" t="s">
        <v>1218</v>
      </c>
      <c r="CT939" s="1104"/>
      <c r="CU939" s="1105"/>
      <c r="CV939" s="1100"/>
      <c r="CW939" s="1100"/>
      <c r="CX939" s="1824">
        <v>0.48032453673086106</v>
      </c>
      <c r="CY939" s="1100"/>
      <c r="CZ939" s="1104"/>
      <c r="DA939" s="1105"/>
      <c r="DB939" s="1100"/>
    </row>
    <row r="940" spans="87:106">
      <c r="CI940" s="888">
        <v>967</v>
      </c>
      <c r="CJ940" s="4" t="s">
        <v>1722</v>
      </c>
      <c r="CL940" s="1826"/>
      <c r="CN940" s="1099">
        <v>-0.45004697776223601</v>
      </c>
      <c r="CO940" s="1106">
        <v>0.45</v>
      </c>
      <c r="CR940" s="1822"/>
      <c r="CT940" s="1102">
        <v>1.1915755972526003</v>
      </c>
      <c r="CU940" s="1106">
        <v>0.92</v>
      </c>
      <c r="CV940" s="863"/>
      <c r="CW940" s="863"/>
      <c r="CX940" s="1822" t="e">
        <v>#N/A</v>
      </c>
      <c r="CY940" s="863"/>
      <c r="CZ940" s="1099">
        <v>-0.53941882805204688</v>
      </c>
      <c r="DA940" s="1106">
        <v>0.42</v>
      </c>
      <c r="DB940" s="863"/>
    </row>
    <row r="941" spans="87:106">
      <c r="CI941" s="888">
        <v>967</v>
      </c>
      <c r="CJ941" s="4"/>
      <c r="CL941" s="1826"/>
      <c r="CN941" s="1102"/>
      <c r="CO941" s="1103"/>
      <c r="CR941" s="1822"/>
      <c r="CT941" s="1102"/>
      <c r="CU941" s="1103"/>
      <c r="CV941" s="863"/>
      <c r="CW941" s="863"/>
      <c r="CX941" s="1822" t="e">
        <v>#N/A</v>
      </c>
      <c r="CY941" s="863"/>
      <c r="CZ941" s="1102"/>
      <c r="DA941" s="1103"/>
      <c r="DB941" s="863"/>
    </row>
    <row r="942" spans="87:106">
      <c r="CI942" s="888">
        <v>967</v>
      </c>
      <c r="CJ942" s="4"/>
      <c r="CL942" s="1826"/>
      <c r="CN942" s="1102"/>
      <c r="CO942" s="1103"/>
      <c r="CR942" s="1822"/>
      <c r="CT942" s="1102"/>
      <c r="CU942" s="1103"/>
      <c r="CV942" s="863"/>
      <c r="CW942" s="863"/>
      <c r="CX942" s="1822" t="e">
        <v>#N/A</v>
      </c>
      <c r="CY942" s="863"/>
      <c r="CZ942" s="1102"/>
      <c r="DA942" s="1103"/>
      <c r="DB942" s="863"/>
    </row>
    <row r="943" spans="87:106">
      <c r="CI943" s="888">
        <v>967</v>
      </c>
      <c r="CJ943" s="4"/>
      <c r="CL943" s="1826"/>
      <c r="CN943" s="1102"/>
      <c r="CO943" s="1103"/>
      <c r="CR943" s="1825"/>
      <c r="CT943" s="1102"/>
      <c r="CU943" s="1103"/>
      <c r="CV943" s="1099"/>
      <c r="CW943" s="1099"/>
      <c r="CX943" s="1825" t="e">
        <v>#N/A</v>
      </c>
      <c r="CY943" s="1099"/>
      <c r="CZ943" s="1102"/>
      <c r="DA943" s="1103"/>
      <c r="DB943" s="1099"/>
    </row>
    <row r="944" spans="87:106">
      <c r="CI944" s="888">
        <v>967</v>
      </c>
      <c r="CJ944" s="4" t="s">
        <v>2469</v>
      </c>
      <c r="CL944" s="1826">
        <v>-0.17999999999986827</v>
      </c>
      <c r="CN944" s="1102"/>
      <c r="CO944" s="1103"/>
      <c r="CR944" s="1823">
        <v>1.1915755972526003</v>
      </c>
      <c r="CT944" s="1102"/>
      <c r="CU944" s="1103"/>
      <c r="CV944" s="1099"/>
      <c r="CW944" s="1099"/>
      <c r="CX944" s="1823">
        <v>-0.23016465730537017</v>
      </c>
      <c r="CY944" s="1099"/>
      <c r="CZ944" s="1102"/>
      <c r="DA944" s="1103"/>
      <c r="DB944" s="1099"/>
    </row>
    <row r="945" spans="87:106">
      <c r="CI945" s="888">
        <v>967</v>
      </c>
      <c r="CJ945" s="4" t="s">
        <v>2337</v>
      </c>
      <c r="CL945" s="1826">
        <v>0.56234348099902265</v>
      </c>
      <c r="CN945" s="1102"/>
      <c r="CO945" s="1103"/>
      <c r="CR945" s="1823">
        <v>2.7097418408986531</v>
      </c>
      <c r="CT945" s="1102"/>
      <c r="CU945" s="1103"/>
      <c r="CV945" s="1099"/>
      <c r="CW945" s="1099"/>
      <c r="CX945" s="1823">
        <v>-1.1153315471365022</v>
      </c>
      <c r="CY945" s="1099"/>
      <c r="CZ945" s="1102"/>
      <c r="DA945" s="1103"/>
      <c r="DB945" s="1099"/>
    </row>
    <row r="946" spans="87:106">
      <c r="CI946" s="888">
        <v>967</v>
      </c>
      <c r="CJ946" s="4" t="s">
        <v>1723</v>
      </c>
      <c r="CL946" s="1826">
        <v>-0.45004697776223601</v>
      </c>
      <c r="CN946" s="1102"/>
      <c r="CO946" s="1103"/>
      <c r="CR946" s="1823">
        <v>0.27740508555577548</v>
      </c>
      <c r="CT946" s="1102"/>
      <c r="CU946" s="1103"/>
      <c r="CV946" s="1099"/>
      <c r="CW946" s="1099"/>
      <c r="CX946" s="1823">
        <v>-1.7571031377830426</v>
      </c>
      <c r="CY946" s="1099"/>
      <c r="CZ946" s="1102"/>
      <c r="DA946" s="1103"/>
      <c r="DB946" s="1099"/>
    </row>
    <row r="947" spans="87:106">
      <c r="CI947" s="888">
        <v>967</v>
      </c>
      <c r="CJ947" s="4" t="s">
        <v>1724</v>
      </c>
      <c r="CL947" s="1826">
        <v>-3.1173842981333415</v>
      </c>
      <c r="CN947" s="1102"/>
      <c r="CO947" s="1103"/>
      <c r="CR947" s="1823" t="s">
        <v>1218</v>
      </c>
      <c r="CT947" s="1102"/>
      <c r="CU947" s="1103"/>
      <c r="CV947" s="1099"/>
      <c r="CW947" s="1099"/>
      <c r="CX947" s="1823">
        <v>1.2294842994042785</v>
      </c>
      <c r="CY947" s="1099"/>
      <c r="CZ947" s="1102"/>
      <c r="DA947" s="1103"/>
      <c r="DB947" s="1099"/>
    </row>
    <row r="948" spans="87:106">
      <c r="CI948" s="888">
        <v>967</v>
      </c>
      <c r="CJ948" s="4" t="s">
        <v>1725</v>
      </c>
      <c r="CL948" s="1826">
        <v>-0.71070728573477382</v>
      </c>
      <c r="CN948" s="864"/>
      <c r="CO948" s="1103"/>
      <c r="CR948" s="1823" t="s">
        <v>1218</v>
      </c>
      <c r="CT948" s="864"/>
      <c r="CU948" s="1103"/>
      <c r="CV948" s="1099"/>
      <c r="CW948" s="1099"/>
      <c r="CX948" s="1823">
        <v>-0.53941882805204688</v>
      </c>
      <c r="CY948" s="1099"/>
      <c r="CZ948" s="864"/>
      <c r="DA948" s="1103"/>
      <c r="DB948" s="1099"/>
    </row>
    <row r="949" spans="87:106">
      <c r="CI949" s="888">
        <v>967</v>
      </c>
      <c r="CJ949" s="4" t="s">
        <v>1726</v>
      </c>
      <c r="CL949" s="1826">
        <v>-2.6629442356100883</v>
      </c>
      <c r="CN949" s="864"/>
      <c r="CO949" s="1103"/>
      <c r="CR949" s="1823" t="s">
        <v>1218</v>
      </c>
      <c r="CT949" s="864"/>
      <c r="CU949" s="1103"/>
      <c r="CV949" s="1099"/>
      <c r="CW949" s="1099"/>
      <c r="CX949" s="1823">
        <v>-1.5288042818555128</v>
      </c>
      <c r="CY949" s="1099"/>
      <c r="CZ949" s="864"/>
      <c r="DA949" s="1103"/>
      <c r="DB949" s="1099"/>
    </row>
    <row r="950" spans="87:106">
      <c r="CI950" s="888">
        <v>967</v>
      </c>
      <c r="CJ950" s="4" t="s">
        <v>1727</v>
      </c>
      <c r="CL950" s="1826">
        <v>-1.3450015593555635</v>
      </c>
      <c r="CN950" s="864"/>
      <c r="CO950" s="1103"/>
      <c r="CR950" s="1823" t="s">
        <v>1218</v>
      </c>
      <c r="CT950" s="864"/>
      <c r="CU950" s="1103"/>
      <c r="CV950" s="1099"/>
      <c r="CW950" s="1099"/>
      <c r="CX950" s="1823">
        <v>2.8338546446564026</v>
      </c>
      <c r="CY950" s="1099"/>
      <c r="CZ950" s="864"/>
      <c r="DA950" s="1103"/>
      <c r="DB950" s="1099"/>
    </row>
    <row r="951" spans="87:106">
      <c r="CI951" s="888">
        <v>967</v>
      </c>
      <c r="CJ951" s="4" t="s">
        <v>1728</v>
      </c>
      <c r="CL951" s="1826">
        <v>3.8963508370097371</v>
      </c>
      <c r="CN951" s="864"/>
      <c r="CO951" s="1103"/>
      <c r="CR951" s="1823" t="s">
        <v>1218</v>
      </c>
      <c r="CT951" s="864"/>
      <c r="CU951" s="1103"/>
      <c r="CV951" s="1099"/>
      <c r="CW951" s="1099"/>
      <c r="CX951" s="1823" t="s">
        <v>1218</v>
      </c>
      <c r="CY951" s="1099"/>
      <c r="CZ951" s="864"/>
      <c r="DA951" s="1103"/>
      <c r="DB951" s="1099"/>
    </row>
    <row r="952" spans="87:106">
      <c r="CI952" s="888">
        <v>967</v>
      </c>
      <c r="CJ952" s="1091" t="s">
        <v>1729</v>
      </c>
      <c r="CL952" s="1826">
        <v>2.8604404309745544</v>
      </c>
      <c r="CN952" s="1104"/>
      <c r="CO952" s="1105"/>
      <c r="CR952" s="1824" t="s">
        <v>1218</v>
      </c>
      <c r="CT952" s="1104"/>
      <c r="CU952" s="1105"/>
      <c r="CV952" s="1100"/>
      <c r="CW952" s="1100"/>
      <c r="CX952" s="1824" t="s">
        <v>1218</v>
      </c>
      <c r="CY952" s="1100"/>
      <c r="CZ952" s="1104"/>
      <c r="DA952" s="1105"/>
      <c r="DB952" s="1100"/>
    </row>
    <row r="953" spans="87:106">
      <c r="CI953" s="888">
        <v>443</v>
      </c>
      <c r="CJ953" s="4" t="s">
        <v>1730</v>
      </c>
      <c r="CL953" s="1826"/>
      <c r="CN953" s="1099">
        <v>-0.36564594272218898</v>
      </c>
      <c r="CO953" s="1106">
        <v>0.48</v>
      </c>
      <c r="CR953" s="1822"/>
      <c r="CT953" s="1102">
        <v>3.1352705232958691</v>
      </c>
      <c r="CU953" s="1106">
        <v>0.98</v>
      </c>
      <c r="CV953" s="863"/>
      <c r="CW953" s="863"/>
      <c r="CX953" s="1822" t="e">
        <v>#N/A</v>
      </c>
      <c r="CY953" s="863"/>
      <c r="CZ953" s="1099">
        <v>1.2277447838901576</v>
      </c>
      <c r="DA953" s="1106">
        <v>0.88</v>
      </c>
      <c r="DB953" s="863"/>
    </row>
    <row r="954" spans="87:106">
      <c r="CI954" s="888">
        <v>443</v>
      </c>
      <c r="CJ954" s="4"/>
      <c r="CL954" s="1826"/>
      <c r="CN954" s="1102"/>
      <c r="CO954" s="1103"/>
      <c r="CR954" s="1822"/>
      <c r="CT954" s="1102"/>
      <c r="CU954" s="1103"/>
      <c r="CV954" s="863"/>
      <c r="CW954" s="863"/>
      <c r="CX954" s="1822" t="e">
        <v>#N/A</v>
      </c>
      <c r="CY954" s="863"/>
      <c r="CZ954" s="1102"/>
      <c r="DA954" s="1103"/>
      <c r="DB954" s="863"/>
    </row>
    <row r="955" spans="87:106">
      <c r="CI955" s="888">
        <v>443</v>
      </c>
      <c r="CJ955" s="4"/>
      <c r="CL955" s="1826"/>
      <c r="CN955" s="1102"/>
      <c r="CO955" s="1103"/>
      <c r="CR955" s="1822"/>
      <c r="CT955" s="1102"/>
      <c r="CU955" s="1103"/>
      <c r="CV955" s="863"/>
      <c r="CW955" s="863"/>
      <c r="CX955" s="1822" t="e">
        <v>#N/A</v>
      </c>
      <c r="CY955" s="863"/>
      <c r="CZ955" s="1102"/>
      <c r="DA955" s="1103"/>
      <c r="DB955" s="863"/>
    </row>
    <row r="956" spans="87:106">
      <c r="CI956" s="888">
        <v>443</v>
      </c>
      <c r="CJ956" s="4"/>
      <c r="CL956" s="1826"/>
      <c r="CN956" s="1102"/>
      <c r="CO956" s="1103"/>
      <c r="CR956" s="1825"/>
      <c r="CT956" s="1102"/>
      <c r="CU956" s="1103"/>
      <c r="CV956" s="1099"/>
      <c r="CW956" s="1099"/>
      <c r="CX956" s="1825" t="e">
        <v>#N/A</v>
      </c>
      <c r="CY956" s="1099"/>
      <c r="CZ956" s="1102"/>
      <c r="DA956" s="1103"/>
      <c r="DB956" s="1099"/>
    </row>
    <row r="957" spans="87:106">
      <c r="CI957" s="888">
        <v>443</v>
      </c>
      <c r="CJ957" s="4" t="s">
        <v>2470</v>
      </c>
      <c r="CL957" s="1826">
        <v>-5.1342762606136017</v>
      </c>
      <c r="CN957" s="1102"/>
      <c r="CO957" s="1103"/>
      <c r="CR957" s="1823">
        <v>10.776242698650186</v>
      </c>
      <c r="CT957" s="1102"/>
      <c r="CU957" s="1103"/>
      <c r="CV957" s="1099"/>
      <c r="CW957" s="1099"/>
      <c r="CX957" s="1823">
        <v>1.2277447838901576</v>
      </c>
      <c r="CY957" s="1099"/>
      <c r="CZ957" s="1102"/>
      <c r="DA957" s="1103"/>
      <c r="DB957" s="1099"/>
    </row>
    <row r="958" spans="87:106">
      <c r="CI958" s="888">
        <v>443</v>
      </c>
      <c r="CJ958" s="4" t="s">
        <v>2338</v>
      </c>
      <c r="CL958" s="1826">
        <v>0.34679309929810009</v>
      </c>
      <c r="CN958" s="1102"/>
      <c r="CO958" s="1103"/>
      <c r="CR958" s="1823">
        <v>-10.864543589494732</v>
      </c>
      <c r="CT958" s="1102"/>
      <c r="CU958" s="1103"/>
      <c r="CV958" s="1099"/>
      <c r="CW958" s="1099"/>
      <c r="CX958" s="1823">
        <v>-13.573341317256359</v>
      </c>
      <c r="CY958" s="1099"/>
      <c r="CZ958" s="1102"/>
      <c r="DA958" s="1103"/>
      <c r="DB958" s="1099"/>
    </row>
    <row r="959" spans="87:106">
      <c r="CI959" s="888">
        <v>443</v>
      </c>
      <c r="CJ959" s="4" t="s">
        <v>1731</v>
      </c>
      <c r="CL959" s="1826">
        <v>-0.90101176084972234</v>
      </c>
      <c r="CN959" s="1102"/>
      <c r="CO959" s="1103"/>
      <c r="CR959" s="1823">
        <v>-21.910520778377929</v>
      </c>
      <c r="CT959" s="1102"/>
      <c r="CU959" s="1103"/>
      <c r="CV959" s="1099"/>
      <c r="CW959" s="1099"/>
      <c r="CX959" s="1823">
        <v>-25.036700852065355</v>
      </c>
      <c r="CY959" s="1099"/>
      <c r="CZ959" s="1102"/>
      <c r="DA959" s="1103"/>
      <c r="DB959" s="1099"/>
    </row>
    <row r="960" spans="87:106">
      <c r="CI960" s="888">
        <v>443</v>
      </c>
      <c r="CJ960" s="4" t="s">
        <v>1732</v>
      </c>
      <c r="CL960" s="1826">
        <v>-3.1184826833309227</v>
      </c>
      <c r="CN960" s="1102"/>
      <c r="CO960" s="1103"/>
      <c r="CR960" s="1823">
        <v>6.5024316285797177</v>
      </c>
      <c r="CT960" s="1102"/>
      <c r="CU960" s="1103"/>
      <c r="CV960" s="1099"/>
      <c r="CW960" s="1099"/>
      <c r="CX960" s="1823">
        <v>0.13121142305197608</v>
      </c>
      <c r="CY960" s="1099"/>
      <c r="CZ960" s="1102"/>
      <c r="DA960" s="1103"/>
      <c r="DB960" s="1099"/>
    </row>
    <row r="961" spans="87:106">
      <c r="CI961" s="888">
        <v>443</v>
      </c>
      <c r="CJ961" s="4" t="s">
        <v>1733</v>
      </c>
      <c r="CL961" s="1826">
        <v>-0.36564594272218898</v>
      </c>
      <c r="CN961" s="864"/>
      <c r="CO961" s="1103"/>
      <c r="CR961" s="1823">
        <v>3.7607777249645657</v>
      </c>
      <c r="CT961" s="864"/>
      <c r="CU961" s="1103"/>
      <c r="CV961" s="1099"/>
      <c r="CW961" s="1099"/>
      <c r="CX961" s="1823">
        <v>4.0360042920566306</v>
      </c>
      <c r="CY961" s="1099"/>
      <c r="CZ961" s="864"/>
      <c r="DA961" s="1103"/>
      <c r="DB961" s="1099"/>
    </row>
    <row r="962" spans="87:106">
      <c r="CI962" s="888">
        <v>443</v>
      </c>
      <c r="CJ962" s="4" t="s">
        <v>1734</v>
      </c>
      <c r="CL962" s="1826">
        <v>1.0499303157459501</v>
      </c>
      <c r="CN962" s="864"/>
      <c r="CO962" s="1103"/>
      <c r="CR962" s="1823">
        <v>7.2488752632284488</v>
      </c>
      <c r="CT962" s="864"/>
      <c r="CU962" s="1103"/>
      <c r="CV962" s="1099"/>
      <c r="CW962" s="1099"/>
      <c r="CX962" s="1823">
        <v>6.8596460060908129</v>
      </c>
      <c r="CY962" s="1099"/>
      <c r="CZ962" s="864"/>
      <c r="DA962" s="1103"/>
      <c r="DB962" s="1099"/>
    </row>
    <row r="963" spans="87:106">
      <c r="CI963" s="888">
        <v>443</v>
      </c>
      <c r="CJ963" s="4" t="s">
        <v>1735</v>
      </c>
      <c r="CL963" s="1826">
        <v>1.4593409236616912</v>
      </c>
      <c r="CN963" s="864"/>
      <c r="CO963" s="1103"/>
      <c r="CR963" s="1823">
        <v>3.1352705232958691</v>
      </c>
      <c r="CT963" s="864"/>
      <c r="CU963" s="1103"/>
      <c r="CV963" s="1099"/>
      <c r="CW963" s="1099"/>
      <c r="CX963" s="1823">
        <v>18.239820174142935</v>
      </c>
      <c r="CY963" s="1099"/>
      <c r="CZ963" s="864"/>
      <c r="DA963" s="1103"/>
      <c r="DB963" s="1099"/>
    </row>
    <row r="964" spans="87:106">
      <c r="CI964" s="888">
        <v>443</v>
      </c>
      <c r="CJ964" s="4" t="s">
        <v>1736</v>
      </c>
      <c r="CL964" s="1826">
        <v>1.0340285655144497</v>
      </c>
      <c r="CN964" s="864"/>
      <c r="CO964" s="1103"/>
      <c r="CR964" s="1823">
        <v>-3.679645603828396</v>
      </c>
      <c r="CT964" s="864"/>
      <c r="CU964" s="1103"/>
      <c r="CV964" s="1099"/>
      <c r="CW964" s="1099"/>
      <c r="CX964" s="1823">
        <v>1.6021245851138701</v>
      </c>
      <c r="CY964" s="1099"/>
      <c r="CZ964" s="864"/>
      <c r="DA964" s="1103"/>
      <c r="DB964" s="1099"/>
    </row>
    <row r="965" spans="87:106">
      <c r="CI965" s="888">
        <v>443</v>
      </c>
      <c r="CJ965" s="1091" t="s">
        <v>1737</v>
      </c>
      <c r="CL965" s="1826">
        <v>-11.39483553613943</v>
      </c>
      <c r="CN965" s="1104"/>
      <c r="CO965" s="1105"/>
      <c r="CR965" s="1824">
        <v>-5.8146416864856256</v>
      </c>
      <c r="CT965" s="1104"/>
      <c r="CU965" s="1105"/>
      <c r="CV965" s="1100"/>
      <c r="CW965" s="1100"/>
      <c r="CX965" s="1824">
        <v>-16.140456115041026</v>
      </c>
      <c r="CY965" s="1100"/>
      <c r="CZ965" s="1104"/>
      <c r="DA965" s="1105"/>
      <c r="DB965" s="1100"/>
    </row>
    <row r="966" spans="87:106">
      <c r="CI966" s="888">
        <v>941</v>
      </c>
      <c r="CJ966" s="4" t="s">
        <v>1738</v>
      </c>
      <c r="CL966" s="1826"/>
      <c r="CN966" s="1099">
        <v>0.90594522267050603</v>
      </c>
      <c r="CO966" s="1106">
        <v>0.96</v>
      </c>
      <c r="CR966" s="1822"/>
      <c r="CT966" s="1102">
        <v>-0.89828605715458731</v>
      </c>
      <c r="CU966" s="1106">
        <v>0.4</v>
      </c>
      <c r="CV966" s="863"/>
      <c r="CW966" s="863"/>
      <c r="CX966" s="1822" t="e">
        <v>#N/A</v>
      </c>
      <c r="CY966" s="863"/>
      <c r="CZ966" s="1099">
        <v>-0.88435486103482597</v>
      </c>
      <c r="DA966" s="1106">
        <v>0.28999999999999998</v>
      </c>
      <c r="DB966" s="863"/>
    </row>
    <row r="967" spans="87:106">
      <c r="CI967" s="888">
        <v>941</v>
      </c>
      <c r="CJ967" s="4"/>
      <c r="CL967" s="1826"/>
      <c r="CN967" s="1102"/>
      <c r="CO967" s="1103"/>
      <c r="CR967" s="1822"/>
      <c r="CT967" s="1102"/>
      <c r="CU967" s="1103"/>
      <c r="CV967" s="863"/>
      <c r="CW967" s="863"/>
      <c r="CX967" s="1822" t="e">
        <v>#N/A</v>
      </c>
      <c r="CY967" s="863"/>
      <c r="CZ967" s="1102"/>
      <c r="DA967" s="1103"/>
      <c r="DB967" s="863"/>
    </row>
    <row r="968" spans="87:106">
      <c r="CI968" s="888">
        <v>941</v>
      </c>
      <c r="CJ968" s="4"/>
      <c r="CL968" s="1826"/>
      <c r="CN968" s="1102"/>
      <c r="CO968" s="1103"/>
      <c r="CR968" s="1822"/>
      <c r="CT968" s="1102"/>
      <c r="CU968" s="1103"/>
      <c r="CV968" s="863"/>
      <c r="CW968" s="863"/>
      <c r="CX968" s="1822" t="e">
        <v>#N/A</v>
      </c>
      <c r="CY968" s="863"/>
      <c r="CZ968" s="1102"/>
      <c r="DA968" s="1103"/>
      <c r="DB968" s="863"/>
    </row>
    <row r="969" spans="87:106">
      <c r="CI969" s="888">
        <v>941</v>
      </c>
      <c r="CJ969" s="4"/>
      <c r="CL969" s="1826"/>
      <c r="CN969" s="1102"/>
      <c r="CO969" s="1103"/>
      <c r="CR969" s="1825"/>
      <c r="CT969" s="1102"/>
      <c r="CU969" s="1103"/>
      <c r="CV969" s="1099"/>
      <c r="CW969" s="1099"/>
      <c r="CX969" s="1825" t="e">
        <v>#N/A</v>
      </c>
      <c r="CY969" s="1099"/>
      <c r="CZ969" s="1102"/>
      <c r="DA969" s="1103"/>
      <c r="DB969" s="1099"/>
    </row>
    <row r="970" spans="87:106">
      <c r="CI970" s="888">
        <v>941</v>
      </c>
      <c r="CJ970" s="4" t="s">
        <v>2471</v>
      </c>
      <c r="CL970" s="1826">
        <v>0.90594522267050603</v>
      </c>
      <c r="CN970" s="1102"/>
      <c r="CO970" s="1103"/>
      <c r="CR970" s="1823">
        <v>1.6824625896543677</v>
      </c>
      <c r="CT970" s="1102"/>
      <c r="CU970" s="1103"/>
      <c r="CV970" s="1099"/>
      <c r="CW970" s="1099"/>
      <c r="CX970" s="1823">
        <v>1.5446565157489884</v>
      </c>
      <c r="CY970" s="1099"/>
      <c r="CZ970" s="1102"/>
      <c r="DA970" s="1103"/>
      <c r="DB970" s="1099"/>
    </row>
    <row r="971" spans="87:106">
      <c r="CI971" s="888">
        <v>941</v>
      </c>
      <c r="CJ971" s="4" t="s">
        <v>2339</v>
      </c>
      <c r="CL971" s="1826">
        <v>-1.1326579392803593</v>
      </c>
      <c r="CN971" s="1102"/>
      <c r="CO971" s="1103"/>
      <c r="CR971" s="1823">
        <v>0.85577271891326723</v>
      </c>
      <c r="CT971" s="1102"/>
      <c r="CU971" s="1103"/>
      <c r="CV971" s="1099"/>
      <c r="CW971" s="1099"/>
      <c r="CX971" s="1823">
        <v>-1.3268968218994792</v>
      </c>
      <c r="CY971" s="1099"/>
      <c r="CZ971" s="1102"/>
      <c r="DA971" s="1103"/>
      <c r="DB971" s="1099"/>
    </row>
    <row r="972" spans="87:106">
      <c r="CI972" s="888">
        <v>941</v>
      </c>
      <c r="CJ972" s="4" t="s">
        <v>1739</v>
      </c>
      <c r="CL972" s="1826">
        <v>-1.6718824470821598</v>
      </c>
      <c r="CN972" s="1102"/>
      <c r="CO972" s="1103"/>
      <c r="CR972" s="1823">
        <v>-2.1352403656918879</v>
      </c>
      <c r="CT972" s="1102"/>
      <c r="CU972" s="1103"/>
      <c r="CV972" s="1099"/>
      <c r="CW972" s="1099"/>
      <c r="CX972" s="1823">
        <v>-2.1960394685578479</v>
      </c>
      <c r="CY972" s="1099"/>
      <c r="CZ972" s="1102"/>
      <c r="DA972" s="1103"/>
      <c r="DB972" s="1099"/>
    </row>
    <row r="973" spans="87:106">
      <c r="CI973" s="888">
        <v>941</v>
      </c>
      <c r="CJ973" s="4" t="s">
        <v>1740</v>
      </c>
      <c r="CL973" s="1826">
        <v>-1.836736352316426</v>
      </c>
      <c r="CN973" s="1102"/>
      <c r="CO973" s="1103"/>
      <c r="CR973" s="1823">
        <v>-0.89828605715458731</v>
      </c>
      <c r="CT973" s="1102"/>
      <c r="CU973" s="1103"/>
      <c r="CV973" s="1099"/>
      <c r="CW973" s="1099"/>
      <c r="CX973" s="1823">
        <v>-0.88435486103482597</v>
      </c>
      <c r="CY973" s="1099"/>
      <c r="CZ973" s="1102"/>
      <c r="DA973" s="1103"/>
      <c r="DB973" s="1099"/>
    </row>
    <row r="974" spans="87:106">
      <c r="CI974" s="888">
        <v>941</v>
      </c>
      <c r="CJ974" s="4" t="s">
        <v>1741</v>
      </c>
      <c r="CL974" s="1826">
        <v>1.719843305327089</v>
      </c>
      <c r="CN974" s="864"/>
      <c r="CO974" s="1103"/>
      <c r="CR974" s="1823">
        <v>-0.90218105550754724</v>
      </c>
      <c r="CT974" s="864"/>
      <c r="CU974" s="1103"/>
      <c r="CV974" s="1099"/>
      <c r="CW974" s="1099"/>
      <c r="CX974" s="1823">
        <v>-1.048019434304909</v>
      </c>
      <c r="CY974" s="1099"/>
      <c r="CZ974" s="864"/>
      <c r="DA974" s="1103"/>
      <c r="DB974" s="1099"/>
    </row>
    <row r="975" spans="87:106">
      <c r="CI975" s="888">
        <v>941</v>
      </c>
      <c r="CJ975" s="4" t="s">
        <v>1742</v>
      </c>
      <c r="CL975" s="1826">
        <v>1.1775406739297418</v>
      </c>
      <c r="CN975" s="864"/>
      <c r="CO975" s="1103"/>
      <c r="CR975" s="1823">
        <v>1.4708355066246861</v>
      </c>
      <c r="CT975" s="864"/>
      <c r="CU975" s="1103"/>
      <c r="CV975" s="1099"/>
      <c r="CW975" s="1099"/>
      <c r="CX975" s="1823">
        <v>1.8993490211200588</v>
      </c>
      <c r="CY975" s="1099"/>
      <c r="CZ975" s="864"/>
      <c r="DA975" s="1103"/>
      <c r="DB975" s="1099"/>
    </row>
    <row r="976" spans="87:106">
      <c r="CI976" s="888">
        <v>941</v>
      </c>
      <c r="CJ976" s="4" t="s">
        <v>1743</v>
      </c>
      <c r="CL976" s="1826">
        <v>2.7411067405772673</v>
      </c>
      <c r="CN976" s="864"/>
      <c r="CO976" s="1103"/>
      <c r="CR976" s="1823">
        <v>4.1132208447770582</v>
      </c>
      <c r="CT976" s="864"/>
      <c r="CU976" s="1103"/>
      <c r="CV976" s="1099"/>
      <c r="CW976" s="1099"/>
      <c r="CX976" s="1823">
        <v>7.7570025203086637</v>
      </c>
      <c r="CY976" s="1099"/>
      <c r="CZ976" s="864"/>
      <c r="DA976" s="1103"/>
      <c r="DB976" s="1099"/>
    </row>
    <row r="977" spans="87:106">
      <c r="CI977" s="888">
        <v>941</v>
      </c>
      <c r="CJ977" s="4" t="s">
        <v>1744</v>
      </c>
      <c r="CL977" s="1826">
        <v>1.6995966008651988</v>
      </c>
      <c r="CN977" s="864"/>
      <c r="CO977" s="1103"/>
      <c r="CR977" s="1823">
        <v>-5.1992798844770149</v>
      </c>
      <c r="CT977" s="864"/>
      <c r="CU977" s="1103"/>
      <c r="CV977" s="1099"/>
      <c r="CW977" s="1099"/>
      <c r="CX977" s="1823">
        <v>1.7052946573850503</v>
      </c>
      <c r="CY977" s="1099"/>
      <c r="CZ977" s="864"/>
      <c r="DA977" s="1103"/>
      <c r="DB977" s="1099"/>
    </row>
    <row r="978" spans="87:106">
      <c r="CI978" s="888">
        <v>941</v>
      </c>
      <c r="CJ978" s="1091" t="s">
        <v>1745</v>
      </c>
      <c r="CL978" s="1826">
        <v>-18.408363462072796</v>
      </c>
      <c r="CN978" s="1104"/>
      <c r="CO978" s="1105"/>
      <c r="CR978" s="1824">
        <v>-5.1672463512925608</v>
      </c>
      <c r="CT978" s="1104"/>
      <c r="CU978" s="1105"/>
      <c r="CV978" s="1100"/>
      <c r="CW978" s="1100"/>
      <c r="CX978" s="1824">
        <v>-11.467611930058697</v>
      </c>
      <c r="CY978" s="1100"/>
      <c r="CZ978" s="1104"/>
      <c r="DA978" s="1105"/>
      <c r="DB978" s="1100"/>
    </row>
    <row r="979" spans="87:106">
      <c r="CI979" s="888">
        <v>446</v>
      </c>
      <c r="CJ979" s="4" t="s">
        <v>1746</v>
      </c>
      <c r="CL979" s="1826"/>
      <c r="CN979" s="1099">
        <v>-1.5000000000000426</v>
      </c>
      <c r="CO979" s="1106">
        <v>0.14000000000000001</v>
      </c>
      <c r="CR979" s="1822"/>
      <c r="CT979" s="1102">
        <v>-0.1162718303908199</v>
      </c>
      <c r="CU979" s="1106">
        <v>0.64</v>
      </c>
      <c r="CV979" s="863"/>
      <c r="CW979" s="863"/>
      <c r="CX979" s="1822" t="e">
        <v>#N/A</v>
      </c>
      <c r="CY979" s="863"/>
      <c r="CZ979" s="1099">
        <v>0.46006393295617976</v>
      </c>
      <c r="DA979" s="1106">
        <v>0.76</v>
      </c>
      <c r="DB979" s="863"/>
    </row>
    <row r="980" spans="87:106">
      <c r="CI980" s="888">
        <v>446</v>
      </c>
      <c r="CJ980" s="4"/>
      <c r="CL980" s="1826"/>
      <c r="CN980" s="1102"/>
      <c r="CO980" s="1103"/>
      <c r="CR980" s="1822"/>
      <c r="CT980" s="1102"/>
      <c r="CU980" s="1103"/>
      <c r="CV980" s="863"/>
      <c r="CW980" s="863"/>
      <c r="CX980" s="1822" t="e">
        <v>#N/A</v>
      </c>
      <c r="CY980" s="863"/>
      <c r="CZ980" s="1102"/>
      <c r="DA980" s="1103"/>
      <c r="DB980" s="863"/>
    </row>
    <row r="981" spans="87:106">
      <c r="CI981" s="888">
        <v>446</v>
      </c>
      <c r="CJ981" s="4"/>
      <c r="CL981" s="1826"/>
      <c r="CN981" s="1102"/>
      <c r="CO981" s="1103"/>
      <c r="CR981" s="1822"/>
      <c r="CT981" s="1102"/>
      <c r="CU981" s="1103"/>
      <c r="CV981" s="863"/>
      <c r="CW981" s="863"/>
      <c r="CX981" s="1822" t="e">
        <v>#N/A</v>
      </c>
      <c r="CY981" s="863"/>
      <c r="CZ981" s="1102"/>
      <c r="DA981" s="1103"/>
      <c r="DB981" s="863"/>
    </row>
    <row r="982" spans="87:106">
      <c r="CI982" s="888">
        <v>446</v>
      </c>
      <c r="CJ982" s="4"/>
      <c r="CL982" s="1826"/>
      <c r="CN982" s="1102"/>
      <c r="CO982" s="1103"/>
      <c r="CR982" s="1825"/>
      <c r="CT982" s="1102"/>
      <c r="CU982" s="1103"/>
      <c r="CV982" s="1099"/>
      <c r="CW982" s="1099"/>
      <c r="CX982" s="1825" t="e">
        <v>#N/A</v>
      </c>
      <c r="CY982" s="1099"/>
      <c r="CZ982" s="1102"/>
      <c r="DA982" s="1103"/>
      <c r="DB982" s="1099"/>
    </row>
    <row r="983" spans="87:106">
      <c r="CI983" s="888">
        <v>446</v>
      </c>
      <c r="CJ983" s="4" t="s">
        <v>2472</v>
      </c>
      <c r="CL983" s="1826">
        <v>-0.79999999999993743</v>
      </c>
      <c r="CN983" s="1102"/>
      <c r="CO983" s="1103"/>
      <c r="CR983" s="1823">
        <v>-0.1162718303908199</v>
      </c>
      <c r="CT983" s="1102"/>
      <c r="CU983" s="1103"/>
      <c r="CV983" s="1099"/>
      <c r="CW983" s="1099"/>
      <c r="CX983" s="1823">
        <v>2.1030020186603018</v>
      </c>
      <c r="CY983" s="1099"/>
      <c r="CZ983" s="1102"/>
      <c r="DA983" s="1103"/>
      <c r="DB983" s="1099"/>
    </row>
    <row r="984" spans="87:106">
      <c r="CI984" s="888">
        <v>446</v>
      </c>
      <c r="CJ984" s="4" t="s">
        <v>2340</v>
      </c>
      <c r="CL984" s="1826">
        <v>-1.4999999999998792</v>
      </c>
      <c r="CN984" s="1102"/>
      <c r="CO984" s="1103"/>
      <c r="CR984" s="1823">
        <v>-0.41415621169650307</v>
      </c>
      <c r="CT984" s="1102"/>
      <c r="CU984" s="1103"/>
      <c r="CV984" s="1099"/>
      <c r="CW984" s="1099"/>
      <c r="CX984" s="1823">
        <v>-2.5949119486881487</v>
      </c>
      <c r="CY984" s="1099"/>
      <c r="CZ984" s="1102"/>
      <c r="DA984" s="1103"/>
      <c r="DB984" s="1099"/>
    </row>
    <row r="985" spans="87:106">
      <c r="CI985" s="888">
        <v>446</v>
      </c>
      <c r="CJ985" s="4" t="s">
        <v>1747</v>
      </c>
      <c r="CL985" s="1826">
        <v>-1.5000000000000426</v>
      </c>
      <c r="CN985" s="1102"/>
      <c r="CO985" s="1103"/>
      <c r="CR985" s="1823">
        <v>1.4475585643478071</v>
      </c>
      <c r="CT985" s="1102"/>
      <c r="CU985" s="1103"/>
      <c r="CV985" s="1099"/>
      <c r="CW985" s="1099"/>
      <c r="CX985" s="1823">
        <v>-0.95824167509103408</v>
      </c>
      <c r="CY985" s="1099"/>
      <c r="CZ985" s="1102"/>
      <c r="DA985" s="1103"/>
      <c r="DB985" s="1099"/>
    </row>
    <row r="986" spans="87:106">
      <c r="CI986" s="888">
        <v>446</v>
      </c>
      <c r="CJ986" s="4" t="s">
        <v>1748</v>
      </c>
      <c r="CL986" s="1826">
        <v>-2.0000000000002096</v>
      </c>
      <c r="CN986" s="1102"/>
      <c r="CO986" s="1103"/>
      <c r="CR986" s="1823">
        <v>2.398524737162905</v>
      </c>
      <c r="CT986" s="1102"/>
      <c r="CU986" s="1103"/>
      <c r="CV986" s="1099"/>
      <c r="CW986" s="1099"/>
      <c r="CX986" s="1823">
        <v>0.46006393295617976</v>
      </c>
      <c r="CY986" s="1099"/>
      <c r="CZ986" s="1102"/>
      <c r="DA986" s="1103"/>
      <c r="DB986" s="1099"/>
    </row>
    <row r="987" spans="87:106">
      <c r="CI987" s="888">
        <v>446</v>
      </c>
      <c r="CJ987" s="4" t="s">
        <v>1749</v>
      </c>
      <c r="CL987" s="1826">
        <v>-1.500000000000258</v>
      </c>
      <c r="CN987" s="864"/>
      <c r="CO987" s="1103"/>
      <c r="CR987" s="1823">
        <v>-1.6928098645960008</v>
      </c>
      <c r="CT987" s="864"/>
      <c r="CU987" s="1103"/>
      <c r="CV987" s="1099"/>
      <c r="CW987" s="1099"/>
      <c r="CX987" s="1823">
        <v>1.8706091468801747</v>
      </c>
      <c r="CY987" s="1099"/>
      <c r="CZ987" s="864"/>
      <c r="DA987" s="1103"/>
      <c r="DB987" s="1099"/>
    </row>
    <row r="988" spans="87:106">
      <c r="CI988" s="888">
        <v>446</v>
      </c>
      <c r="CJ988" s="4" t="s">
        <v>1750</v>
      </c>
      <c r="CL988" s="1826">
        <v>-3.5000000000000488</v>
      </c>
      <c r="CN988" s="864"/>
      <c r="CO988" s="1103"/>
      <c r="CR988" s="1823">
        <v>-1.2322148526434042</v>
      </c>
      <c r="CT988" s="864"/>
      <c r="CU988" s="1103"/>
      <c r="CV988" s="1099"/>
      <c r="CW988" s="1099"/>
      <c r="CX988" s="1823">
        <v>1.6822781774904279</v>
      </c>
      <c r="CY988" s="1099"/>
      <c r="CZ988" s="864"/>
      <c r="DA988" s="1103"/>
      <c r="DB988" s="1099"/>
    </row>
    <row r="989" spans="87:106">
      <c r="CI989" s="888">
        <v>446</v>
      </c>
      <c r="CJ989" s="4" t="s">
        <v>1751</v>
      </c>
      <c r="CL989" s="1826">
        <v>-2.9999999999999254</v>
      </c>
      <c r="CN989" s="864"/>
      <c r="CO989" s="1103"/>
      <c r="CR989" s="1823">
        <v>-6.5319975682289311E-2</v>
      </c>
      <c r="CT989" s="864"/>
      <c r="CU989" s="1103"/>
      <c r="CV989" s="1099"/>
      <c r="CW989" s="1099"/>
      <c r="CX989" s="1823">
        <v>0.17607801198428552</v>
      </c>
      <c r="CY989" s="1099"/>
      <c r="CZ989" s="864"/>
      <c r="DA989" s="1103"/>
      <c r="DB989" s="1099"/>
    </row>
    <row r="990" spans="87:106">
      <c r="CI990" s="888">
        <v>446</v>
      </c>
      <c r="CJ990" s="4" t="s">
        <v>1752</v>
      </c>
      <c r="CL990" s="1826">
        <v>2.9999999999998197</v>
      </c>
      <c r="CN990" s="864"/>
      <c r="CO990" s="1103"/>
      <c r="CR990" s="1823">
        <v>-0.52676745436009842</v>
      </c>
      <c r="CT990" s="864"/>
      <c r="CU990" s="1103"/>
      <c r="CV990" s="1099"/>
      <c r="CW990" s="1099"/>
      <c r="CX990" s="1823">
        <v>-1.8989687066184084</v>
      </c>
      <c r="CY990" s="1099"/>
      <c r="CZ990" s="864"/>
      <c r="DA990" s="1103"/>
      <c r="DB990" s="1099"/>
    </row>
    <row r="991" spans="87:106">
      <c r="CI991" s="888">
        <v>446</v>
      </c>
      <c r="CJ991" s="1091" t="s">
        <v>1753</v>
      </c>
      <c r="CL991" s="1826">
        <v>3.9999999999999574</v>
      </c>
      <c r="CN991" s="1104"/>
      <c r="CO991" s="1105"/>
      <c r="CR991" s="1824">
        <v>0.31781150905116551</v>
      </c>
      <c r="CT991" s="1104"/>
      <c r="CU991" s="1105"/>
      <c r="CV991" s="1100"/>
      <c r="CW991" s="1100"/>
      <c r="CX991" s="1824">
        <v>2.9978533262252141</v>
      </c>
      <c r="CY991" s="1100"/>
      <c r="CZ991" s="1104"/>
      <c r="DA991" s="1105"/>
      <c r="DB991" s="1100"/>
    </row>
    <row r="992" spans="87:106">
      <c r="CI992" s="888">
        <v>672</v>
      </c>
      <c r="CJ992" s="4" t="s">
        <v>1754</v>
      </c>
      <c r="CL992" s="1826"/>
      <c r="CN992" s="1099">
        <v>-25.062636593286623</v>
      </c>
      <c r="CO992" s="1106">
        <v>0</v>
      </c>
      <c r="CR992" s="1822"/>
      <c r="CT992" s="1102">
        <v>-34.682082966192993</v>
      </c>
      <c r="CU992" s="1106">
        <v>0</v>
      </c>
      <c r="CV992" s="863"/>
      <c r="CW992" s="863"/>
      <c r="CX992" s="1822" t="e">
        <v>#N/A</v>
      </c>
      <c r="CY992" s="863"/>
      <c r="CZ992" s="1099">
        <v>-5.9901157855662914</v>
      </c>
      <c r="DA992" s="1106">
        <v>0</v>
      </c>
      <c r="DB992" s="863"/>
    </row>
    <row r="993" spans="87:106">
      <c r="CI993" s="888">
        <v>672</v>
      </c>
      <c r="CJ993" s="4"/>
      <c r="CL993" s="1826"/>
      <c r="CN993" s="1102"/>
      <c r="CO993" s="1103"/>
      <c r="CR993" s="1822"/>
      <c r="CT993" s="1102"/>
      <c r="CU993" s="1103"/>
      <c r="CV993" s="863"/>
      <c r="CW993" s="863"/>
      <c r="CX993" s="1822" t="e">
        <v>#N/A</v>
      </c>
      <c r="CY993" s="863"/>
      <c r="CZ993" s="1102"/>
      <c r="DA993" s="1103"/>
      <c r="DB993" s="863"/>
    </row>
    <row r="994" spans="87:106">
      <c r="CI994" s="888">
        <v>672</v>
      </c>
      <c r="CJ994" s="4"/>
      <c r="CL994" s="1826"/>
      <c r="CN994" s="1102"/>
      <c r="CO994" s="1103"/>
      <c r="CR994" s="1822"/>
      <c r="CT994" s="1102"/>
      <c r="CU994" s="1103"/>
      <c r="CV994" s="863"/>
      <c r="CW994" s="863"/>
      <c r="CX994" s="1822" t="e">
        <v>#N/A</v>
      </c>
      <c r="CY994" s="863"/>
      <c r="CZ994" s="1102"/>
      <c r="DA994" s="1103"/>
      <c r="DB994" s="863"/>
    </row>
    <row r="995" spans="87:106">
      <c r="CI995" s="888">
        <v>672</v>
      </c>
      <c r="CJ995" s="4"/>
      <c r="CL995" s="1826"/>
      <c r="CN995" s="1102"/>
      <c r="CO995" s="1103"/>
      <c r="CR995" s="1825"/>
      <c r="CT995" s="1102"/>
      <c r="CU995" s="1103"/>
      <c r="CV995" s="1099"/>
      <c r="CW995" s="1099"/>
      <c r="CX995" s="1825" t="e">
        <v>#N/A</v>
      </c>
      <c r="CY995" s="1099"/>
      <c r="CZ995" s="1102"/>
      <c r="DA995" s="1103"/>
      <c r="DB995" s="1099"/>
    </row>
    <row r="996" spans="87:106">
      <c r="CI996" s="888">
        <v>672</v>
      </c>
      <c r="CJ996" s="4" t="s">
        <v>2473</v>
      </c>
      <c r="CL996" s="1826">
        <v>58.569846882262688</v>
      </c>
      <c r="CN996" s="1102"/>
      <c r="CO996" s="1103"/>
      <c r="CR996" s="1823">
        <v>2.8015763743410531</v>
      </c>
      <c r="CT996" s="1102"/>
      <c r="CU996" s="1103"/>
      <c r="CV996" s="1099"/>
      <c r="CW996" s="1099"/>
      <c r="CX996" s="1823">
        <v>-9.2124406845697404</v>
      </c>
      <c r="CY996" s="1099"/>
      <c r="CZ996" s="1102"/>
      <c r="DA996" s="1103"/>
      <c r="DB996" s="1099"/>
    </row>
    <row r="997" spans="87:106">
      <c r="CI997" s="888">
        <v>672</v>
      </c>
      <c r="CJ997" s="4" t="s">
        <v>2341</v>
      </c>
      <c r="CL997" s="1826">
        <v>-25.062636593286623</v>
      </c>
      <c r="CN997" s="1102"/>
      <c r="CO997" s="1103"/>
      <c r="CR997" s="1823">
        <v>-69.979840861068126</v>
      </c>
      <c r="CT997" s="1102"/>
      <c r="CU997" s="1103"/>
      <c r="CV997" s="1099"/>
      <c r="CW997" s="1099"/>
      <c r="CX997" s="1823">
        <v>10.848381532348499</v>
      </c>
      <c r="CY997" s="1099"/>
      <c r="CZ997" s="1102"/>
      <c r="DA997" s="1103"/>
      <c r="DB997" s="1099"/>
    </row>
    <row r="998" spans="87:106">
      <c r="CI998" s="888">
        <v>672</v>
      </c>
      <c r="CJ998" s="4" t="s">
        <v>1755</v>
      </c>
      <c r="CL998" s="1826">
        <v>-37.116025696627197</v>
      </c>
      <c r="CN998" s="1102"/>
      <c r="CO998" s="1103"/>
      <c r="CR998" s="1823">
        <v>-58.167683369072208</v>
      </c>
      <c r="CT998" s="1102"/>
      <c r="CU998" s="1103"/>
      <c r="CV998" s="1099"/>
      <c r="CW998" s="1099"/>
      <c r="CX998" s="1823">
        <v>-5.9901157855662914</v>
      </c>
      <c r="CY998" s="1099"/>
      <c r="CZ998" s="1102"/>
      <c r="DA998" s="1103"/>
      <c r="DB998" s="1099"/>
    </row>
    <row r="999" spans="87:106">
      <c r="CI999" s="888">
        <v>672</v>
      </c>
      <c r="CJ999" s="4" t="s">
        <v>1756</v>
      </c>
      <c r="CL999" s="1826">
        <v>-34.131242227929135</v>
      </c>
      <c r="CN999" s="1102"/>
      <c r="CO999" s="1103"/>
      <c r="CR999" s="1823">
        <v>-53.68196978741635</v>
      </c>
      <c r="CT999" s="1102"/>
      <c r="CU999" s="1103"/>
      <c r="CV999" s="1099"/>
      <c r="CW999" s="1099"/>
      <c r="CX999" s="1823">
        <v>-6.6500878461330784</v>
      </c>
      <c r="CY999" s="1099"/>
      <c r="CZ999" s="1102"/>
      <c r="DA999" s="1103"/>
      <c r="DB999" s="1099"/>
    </row>
    <row r="1000" spans="87:106">
      <c r="CI1000" s="888">
        <v>672</v>
      </c>
      <c r="CJ1000" s="4" t="s">
        <v>1757</v>
      </c>
      <c r="CL1000" s="1826">
        <v>-34.539412089072798</v>
      </c>
      <c r="CN1000" s="864"/>
      <c r="CO1000" s="1103"/>
      <c r="CR1000" s="1823" t="s">
        <v>1218</v>
      </c>
      <c r="CT1000" s="864"/>
      <c r="CU1000" s="1103"/>
      <c r="CV1000" s="1099"/>
      <c r="CW1000" s="1099"/>
      <c r="CX1000" s="1823">
        <v>-6.3375900192085064</v>
      </c>
      <c r="CY1000" s="1099"/>
      <c r="CZ1000" s="864"/>
      <c r="DA1000" s="1103"/>
      <c r="DB1000" s="1099"/>
    </row>
    <row r="1001" spans="87:106">
      <c r="CI1001" s="888">
        <v>672</v>
      </c>
      <c r="CJ1001" s="4" t="s">
        <v>1758</v>
      </c>
      <c r="CL1001" s="1826">
        <v>104.48327894205309</v>
      </c>
      <c r="CN1001" s="864"/>
      <c r="CO1001" s="1103"/>
      <c r="CR1001" s="1823" t="s">
        <v>1218</v>
      </c>
      <c r="CT1001" s="864"/>
      <c r="CU1001" s="1103"/>
      <c r="CV1001" s="1099"/>
      <c r="CW1001" s="1099"/>
      <c r="CX1001" s="1823">
        <v>18.968721093127986</v>
      </c>
      <c r="CY1001" s="1099"/>
      <c r="CZ1001" s="864"/>
      <c r="DA1001" s="1103"/>
      <c r="DB1001" s="1099"/>
    </row>
    <row r="1002" spans="87:106">
      <c r="CI1002" s="888">
        <v>672</v>
      </c>
      <c r="CJ1002" s="4" t="s">
        <v>1759</v>
      </c>
      <c r="CL1002" s="1826">
        <v>-68.218993965848881</v>
      </c>
      <c r="CN1002" s="864"/>
      <c r="CO1002" s="1103"/>
      <c r="CR1002" s="1823">
        <v>-34.682082966192993</v>
      </c>
      <c r="CT1002" s="864"/>
      <c r="CU1002" s="1103"/>
      <c r="CV1002" s="1099"/>
      <c r="CW1002" s="1099"/>
      <c r="CX1002" s="1823">
        <v>14.715138272630689</v>
      </c>
      <c r="CY1002" s="1099"/>
      <c r="CZ1002" s="864"/>
      <c r="DA1002" s="1103"/>
      <c r="DB1002" s="1099"/>
    </row>
    <row r="1003" spans="87:106">
      <c r="CI1003" s="888">
        <v>672</v>
      </c>
      <c r="CJ1003" s="4" t="s">
        <v>1760</v>
      </c>
      <c r="CL1003" s="1826">
        <v>-0.26685554103858511</v>
      </c>
      <c r="CN1003" s="864"/>
      <c r="CO1003" s="1103"/>
      <c r="CR1003" s="1823">
        <v>-2.9277104584870601</v>
      </c>
      <c r="CT1003" s="864"/>
      <c r="CU1003" s="1103"/>
      <c r="CV1003" s="1099"/>
      <c r="CW1003" s="1099"/>
      <c r="CX1003" s="1823">
        <v>11.525554301898438</v>
      </c>
      <c r="CY1003" s="1099"/>
      <c r="CZ1003" s="864"/>
      <c r="DA1003" s="1103"/>
      <c r="DB1003" s="1099"/>
    </row>
    <row r="1004" spans="87:106">
      <c r="CI1004" s="888">
        <v>672</v>
      </c>
      <c r="CJ1004" s="1091" t="s">
        <v>1761</v>
      </c>
      <c r="CL1004" s="1826">
        <v>-12.083906607052864</v>
      </c>
      <c r="CN1004" s="1104"/>
      <c r="CO1004" s="1105"/>
      <c r="CR1004" s="1824">
        <v>-29.970163272762701</v>
      </c>
      <c r="CT1004" s="1104"/>
      <c r="CU1004" s="1105"/>
      <c r="CV1004" s="1100"/>
      <c r="CW1004" s="1100"/>
      <c r="CX1004" s="1824">
        <v>-33.267050665613681</v>
      </c>
      <c r="CY1004" s="1100"/>
      <c r="CZ1004" s="1104"/>
      <c r="DA1004" s="1105"/>
      <c r="DB1004" s="1100"/>
    </row>
    <row r="1005" spans="87:106">
      <c r="CI1005" s="888">
        <v>946</v>
      </c>
      <c r="CJ1005" s="4" t="s">
        <v>1762</v>
      </c>
      <c r="CL1005" s="1826"/>
      <c r="CN1005" s="1099">
        <v>-9.4705598765603582E-2</v>
      </c>
      <c r="CO1005" s="1106">
        <v>0.65</v>
      </c>
      <c r="CR1005" s="1822"/>
      <c r="CT1005" s="1102">
        <v>1.4433356199820382</v>
      </c>
      <c r="CU1005" s="1106">
        <v>0.94</v>
      </c>
      <c r="CV1005" s="863"/>
      <c r="CW1005" s="863"/>
      <c r="CX1005" s="1822" t="e">
        <v>#N/A</v>
      </c>
      <c r="CY1005" s="863"/>
      <c r="CZ1005" s="1099">
        <v>-1.5404138314619851</v>
      </c>
      <c r="DA1005" s="1106">
        <v>0.11</v>
      </c>
      <c r="DB1005" s="863"/>
    </row>
    <row r="1006" spans="87:106">
      <c r="CI1006" s="888">
        <v>946</v>
      </c>
      <c r="CJ1006" s="4"/>
      <c r="CL1006" s="1826"/>
      <c r="CN1006" s="1102"/>
      <c r="CO1006" s="1103"/>
      <c r="CR1006" s="1822"/>
      <c r="CT1006" s="1102"/>
      <c r="CU1006" s="1103"/>
      <c r="CV1006" s="863"/>
      <c r="CW1006" s="863"/>
      <c r="CX1006" s="1822" t="e">
        <v>#N/A</v>
      </c>
      <c r="CY1006" s="863"/>
      <c r="CZ1006" s="1102"/>
      <c r="DA1006" s="1103"/>
      <c r="DB1006" s="863"/>
    </row>
    <row r="1007" spans="87:106">
      <c r="CI1007" s="888">
        <v>946</v>
      </c>
      <c r="CJ1007" s="4"/>
      <c r="CL1007" s="1826"/>
      <c r="CN1007" s="1102"/>
      <c r="CO1007" s="1103"/>
      <c r="CR1007" s="1822"/>
      <c r="CT1007" s="1102"/>
      <c r="CU1007" s="1103"/>
      <c r="CV1007" s="863"/>
      <c r="CW1007" s="863"/>
      <c r="CX1007" s="1822" t="e">
        <v>#N/A</v>
      </c>
      <c r="CY1007" s="863"/>
      <c r="CZ1007" s="1102"/>
      <c r="DA1007" s="1103"/>
      <c r="DB1007" s="863"/>
    </row>
    <row r="1008" spans="87:106">
      <c r="CI1008" s="888">
        <v>946</v>
      </c>
      <c r="CJ1008" s="4"/>
      <c r="CL1008" s="1826"/>
      <c r="CN1008" s="1102"/>
      <c r="CO1008" s="1103"/>
      <c r="CR1008" s="1825"/>
      <c r="CT1008" s="1102"/>
      <c r="CU1008" s="1103"/>
      <c r="CV1008" s="1099"/>
      <c r="CW1008" s="1099"/>
      <c r="CX1008" s="1825" t="e">
        <v>#N/A</v>
      </c>
      <c r="CY1008" s="1099"/>
      <c r="CZ1008" s="1102"/>
      <c r="DA1008" s="1103"/>
      <c r="DB1008" s="1099"/>
    </row>
    <row r="1009" spans="87:106">
      <c r="CI1009" s="888">
        <v>946</v>
      </c>
      <c r="CJ1009" s="4" t="s">
        <v>2474</v>
      </c>
      <c r="CL1009" s="1826">
        <v>0.68958790968524353</v>
      </c>
      <c r="CN1009" s="1102"/>
      <c r="CO1009" s="1103"/>
      <c r="CR1009" s="1823">
        <v>1.4433356199820382</v>
      </c>
      <c r="CT1009" s="1102"/>
      <c r="CU1009" s="1103"/>
      <c r="CV1009" s="1099"/>
      <c r="CW1009" s="1099"/>
      <c r="CX1009" s="1823">
        <v>2.7121471389939558</v>
      </c>
      <c r="CY1009" s="1099"/>
      <c r="CZ1009" s="1102"/>
      <c r="DA1009" s="1103"/>
      <c r="DB1009" s="1099"/>
    </row>
    <row r="1010" spans="87:106">
      <c r="CI1010" s="888">
        <v>946</v>
      </c>
      <c r="CJ1010" s="4" t="s">
        <v>2342</v>
      </c>
      <c r="CL1010" s="1826">
        <v>-0.8680079380904635</v>
      </c>
      <c r="CN1010" s="1102"/>
      <c r="CO1010" s="1103"/>
      <c r="CR1010" s="1823">
        <v>1.6360366676245166</v>
      </c>
      <c r="CT1010" s="1102"/>
      <c r="CU1010" s="1103"/>
      <c r="CV1010" s="1099"/>
      <c r="CW1010" s="1099"/>
      <c r="CX1010" s="1823">
        <v>-1.5404138314619851</v>
      </c>
      <c r="CY1010" s="1099"/>
      <c r="CZ1010" s="1102"/>
      <c r="DA1010" s="1103"/>
      <c r="DB1010" s="1099"/>
    </row>
    <row r="1011" spans="87:106">
      <c r="CI1011" s="888">
        <v>946</v>
      </c>
      <c r="CJ1011" s="4" t="s">
        <v>1763</v>
      </c>
      <c r="CL1011" s="1826">
        <v>-1.6755687587402921</v>
      </c>
      <c r="CN1011" s="1102"/>
      <c r="CO1011" s="1103"/>
      <c r="CR1011" s="1823">
        <v>1.1812776712209019</v>
      </c>
      <c r="CT1011" s="1102"/>
      <c r="CU1011" s="1103"/>
      <c r="CV1011" s="1099"/>
      <c r="CW1011" s="1099"/>
      <c r="CX1011" s="1823">
        <v>-2.1561391950720066</v>
      </c>
      <c r="CY1011" s="1099"/>
      <c r="CZ1011" s="1102"/>
      <c r="DA1011" s="1103"/>
      <c r="DB1011" s="1099"/>
    </row>
    <row r="1012" spans="87:106">
      <c r="CI1012" s="888">
        <v>946</v>
      </c>
      <c r="CJ1012" s="4" t="s">
        <v>1764</v>
      </c>
      <c r="CL1012" s="1826">
        <v>-0.23427982697978234</v>
      </c>
      <c r="CN1012" s="1102"/>
      <c r="CO1012" s="1103"/>
      <c r="CR1012" s="1823">
        <v>1.6125045552698347</v>
      </c>
      <c r="CT1012" s="1102"/>
      <c r="CU1012" s="1103"/>
      <c r="CV1012" s="1099"/>
      <c r="CW1012" s="1099"/>
      <c r="CX1012" s="1823">
        <v>-2.1242957882206013</v>
      </c>
      <c r="CY1012" s="1099"/>
      <c r="CZ1012" s="1102"/>
      <c r="DA1012" s="1103"/>
      <c r="DB1012" s="1099"/>
    </row>
    <row r="1013" spans="87:106">
      <c r="CI1013" s="888">
        <v>946</v>
      </c>
      <c r="CJ1013" s="4" t="s">
        <v>1765</v>
      </c>
      <c r="CL1013" s="1826">
        <v>0.51415859561927091</v>
      </c>
      <c r="CN1013" s="864"/>
      <c r="CO1013" s="1103"/>
      <c r="CR1013" s="1823">
        <v>-0.29269111586396113</v>
      </c>
      <c r="CT1013" s="864"/>
      <c r="CU1013" s="1103"/>
      <c r="CV1013" s="1099"/>
      <c r="CW1013" s="1099"/>
      <c r="CX1013" s="1823">
        <v>-1.6850751343991117</v>
      </c>
      <c r="CY1013" s="1099"/>
      <c r="CZ1013" s="864"/>
      <c r="DA1013" s="1103"/>
      <c r="DB1013" s="1099"/>
    </row>
    <row r="1014" spans="87:106">
      <c r="CI1014" s="888">
        <v>946</v>
      </c>
      <c r="CJ1014" s="4" t="s">
        <v>1766</v>
      </c>
      <c r="CL1014" s="1826">
        <v>-9.4705598765603582E-2</v>
      </c>
      <c r="CN1014" s="864"/>
      <c r="CO1014" s="1103"/>
      <c r="CR1014" s="1823">
        <v>2.1679261045615639</v>
      </c>
      <c r="CT1014" s="864"/>
      <c r="CU1014" s="1103"/>
      <c r="CV1014" s="1099"/>
      <c r="CW1014" s="1099"/>
      <c r="CX1014" s="1823">
        <v>-8.6018291740233011E-2</v>
      </c>
      <c r="CY1014" s="1099"/>
      <c r="CZ1014" s="864"/>
      <c r="DA1014" s="1103"/>
      <c r="DB1014" s="1099"/>
    </row>
    <row r="1015" spans="87:106">
      <c r="CI1015" s="888">
        <v>946</v>
      </c>
      <c r="CJ1015" s="4" t="s">
        <v>1767</v>
      </c>
      <c r="CL1015" s="1826">
        <v>2.635632482316649</v>
      </c>
      <c r="CN1015" s="864"/>
      <c r="CO1015" s="1103"/>
      <c r="CR1015" s="1823">
        <v>3.5958827431386795</v>
      </c>
      <c r="CT1015" s="864"/>
      <c r="CU1015" s="1103"/>
      <c r="CV1015" s="1099"/>
      <c r="CW1015" s="1099"/>
      <c r="CX1015" s="1823">
        <v>5.320811837356775</v>
      </c>
      <c r="CY1015" s="1099"/>
      <c r="CZ1015" s="864"/>
      <c r="DA1015" s="1103"/>
      <c r="DB1015" s="1099"/>
    </row>
    <row r="1016" spans="87:106">
      <c r="CI1016" s="888">
        <v>946</v>
      </c>
      <c r="CJ1016" s="4" t="s">
        <v>1768</v>
      </c>
      <c r="CL1016" s="1826">
        <v>4.4401932628714471</v>
      </c>
      <c r="CN1016" s="864"/>
      <c r="CO1016" s="1103"/>
      <c r="CR1016" s="1823">
        <v>-2.3923931939105891</v>
      </c>
      <c r="CT1016" s="864"/>
      <c r="CU1016" s="1103"/>
      <c r="CV1016" s="1099"/>
      <c r="CW1016" s="1099"/>
      <c r="CX1016" s="1823">
        <v>0.96972823329488289</v>
      </c>
      <c r="CY1016" s="1099"/>
      <c r="CZ1016" s="864"/>
      <c r="DA1016" s="1103"/>
      <c r="DB1016" s="1099"/>
    </row>
    <row r="1017" spans="87:106">
      <c r="CI1017" s="888">
        <v>946</v>
      </c>
      <c r="CJ1017" s="1091" t="s">
        <v>1769</v>
      </c>
      <c r="CL1017" s="1826">
        <v>-20.241712623697659</v>
      </c>
      <c r="CN1017" s="1104"/>
      <c r="CO1017" s="1105"/>
      <c r="CR1017" s="1824">
        <v>-8.2584218486340966</v>
      </c>
      <c r="CT1017" s="1104"/>
      <c r="CU1017" s="1105"/>
      <c r="CV1017" s="1100"/>
      <c r="CW1017" s="1100"/>
      <c r="CX1017" s="1824">
        <v>-10.533352388849606</v>
      </c>
      <c r="CY1017" s="1100"/>
      <c r="CZ1017" s="1104"/>
      <c r="DA1017" s="1105"/>
      <c r="DB1017" s="1100"/>
    </row>
    <row r="1018" spans="87:106">
      <c r="CI1018" s="888">
        <v>137</v>
      </c>
      <c r="CJ1018" s="4" t="s">
        <v>1770</v>
      </c>
      <c r="CL1018" s="1826"/>
      <c r="CN1018" s="1099">
        <v>0.11776690757129327</v>
      </c>
      <c r="CO1018" s="1106">
        <v>0.78</v>
      </c>
      <c r="CR1018" s="1822"/>
      <c r="CT1018" s="1102">
        <v>1.7421877971300157</v>
      </c>
      <c r="CU1018" s="1106">
        <v>0.96</v>
      </c>
      <c r="CV1018" s="863"/>
      <c r="CW1018" s="863"/>
      <c r="CX1018" s="1822" t="e">
        <v>#N/A</v>
      </c>
      <c r="CY1018" s="863"/>
      <c r="CZ1018" s="1099">
        <v>-0.72932415102764037</v>
      </c>
      <c r="DA1018" s="1106">
        <v>0.33</v>
      </c>
      <c r="DB1018" s="863"/>
    </row>
    <row r="1019" spans="87:106">
      <c r="CI1019" s="888">
        <v>137</v>
      </c>
      <c r="CJ1019" s="4"/>
      <c r="CL1019" s="1826"/>
      <c r="CN1019" s="1102"/>
      <c r="CO1019" s="1103"/>
      <c r="CR1019" s="1822"/>
      <c r="CT1019" s="1102"/>
      <c r="CU1019" s="1103"/>
      <c r="CV1019" s="863"/>
      <c r="CW1019" s="863"/>
      <c r="CX1019" s="1822" t="e">
        <v>#N/A</v>
      </c>
      <c r="CY1019" s="863"/>
      <c r="CZ1019" s="1102"/>
      <c r="DA1019" s="1103"/>
      <c r="DB1019" s="863"/>
    </row>
    <row r="1020" spans="87:106">
      <c r="CI1020" s="888">
        <v>137</v>
      </c>
      <c r="CJ1020" s="4"/>
      <c r="CL1020" s="1826"/>
      <c r="CN1020" s="1102"/>
      <c r="CO1020" s="1103"/>
      <c r="CR1020" s="1822"/>
      <c r="CT1020" s="1102"/>
      <c r="CU1020" s="1103"/>
      <c r="CV1020" s="863"/>
      <c r="CW1020" s="863"/>
      <c r="CX1020" s="1822" t="e">
        <v>#N/A</v>
      </c>
      <c r="CY1020" s="863"/>
      <c r="CZ1020" s="1102"/>
      <c r="DA1020" s="1103"/>
      <c r="DB1020" s="863"/>
    </row>
    <row r="1021" spans="87:106">
      <c r="CI1021" s="888">
        <v>137</v>
      </c>
      <c r="CJ1021" s="4"/>
      <c r="CL1021" s="1826"/>
      <c r="CN1021" s="1102"/>
      <c r="CO1021" s="1103"/>
      <c r="CR1021" s="1825"/>
      <c r="CT1021" s="1102"/>
      <c r="CU1021" s="1103"/>
      <c r="CV1021" s="1099"/>
      <c r="CW1021" s="1099"/>
      <c r="CX1021" s="1825" t="e">
        <v>#N/A</v>
      </c>
      <c r="CY1021" s="1099"/>
      <c r="CZ1021" s="1102"/>
      <c r="DA1021" s="1103"/>
      <c r="DB1021" s="1099"/>
    </row>
    <row r="1022" spans="87:106">
      <c r="CI1022" s="888">
        <v>137</v>
      </c>
      <c r="CJ1022" s="4" t="s">
        <v>2475</v>
      </c>
      <c r="CL1022" s="1826">
        <v>0.11776690757129327</v>
      </c>
      <c r="CN1022" s="1102"/>
      <c r="CO1022" s="1103"/>
      <c r="CR1022" s="1823">
        <v>1.215674367301643</v>
      </c>
      <c r="CT1022" s="1102"/>
      <c r="CU1022" s="1103"/>
      <c r="CV1022" s="1099"/>
      <c r="CW1022" s="1099"/>
      <c r="CX1022" s="1823">
        <v>-1.0436795629795117</v>
      </c>
      <c r="CY1022" s="1099"/>
      <c r="CZ1022" s="1102"/>
      <c r="DA1022" s="1103"/>
      <c r="DB1022" s="1099"/>
    </row>
    <row r="1023" spans="87:106">
      <c r="CI1023" s="888">
        <v>137</v>
      </c>
      <c r="CJ1023" s="4" t="s">
        <v>2343</v>
      </c>
      <c r="CL1023" s="1826">
        <v>0.77207648232679649</v>
      </c>
      <c r="CN1023" s="1102"/>
      <c r="CO1023" s="1103"/>
      <c r="CR1023" s="1823">
        <v>1.3166919249269098</v>
      </c>
      <c r="CT1023" s="1102"/>
      <c r="CU1023" s="1103"/>
      <c r="CV1023" s="1099"/>
      <c r="CW1023" s="1099"/>
      <c r="CX1023" s="1823">
        <v>-3.5394389736397303</v>
      </c>
      <c r="CY1023" s="1099"/>
      <c r="CZ1023" s="1102"/>
      <c r="DA1023" s="1103"/>
      <c r="DB1023" s="1099"/>
    </row>
    <row r="1024" spans="87:106">
      <c r="CI1024" s="888">
        <v>137</v>
      </c>
      <c r="CJ1024" s="4" t="s">
        <v>1771</v>
      </c>
      <c r="CL1024" s="1826">
        <v>1.6728130882588252</v>
      </c>
      <c r="CN1024" s="1102"/>
      <c r="CO1024" s="1103"/>
      <c r="CR1024" s="1823">
        <v>3.3821568776085398</v>
      </c>
      <c r="CT1024" s="1102"/>
      <c r="CU1024" s="1103"/>
      <c r="CV1024" s="1099"/>
      <c r="CW1024" s="1099"/>
      <c r="CX1024" s="1823">
        <v>-1.6526113103850744</v>
      </c>
      <c r="CY1024" s="1099"/>
      <c r="CZ1024" s="1102"/>
      <c r="DA1024" s="1103"/>
      <c r="DB1024" s="1099"/>
    </row>
    <row r="1025" spans="87:106">
      <c r="CI1025" s="888">
        <v>137</v>
      </c>
      <c r="CJ1025" s="4" t="s">
        <v>1772</v>
      </c>
      <c r="CL1025" s="1826">
        <v>2.7380890291538709</v>
      </c>
      <c r="CN1025" s="1102"/>
      <c r="CO1025" s="1103"/>
      <c r="CR1025" s="1823">
        <v>2.1676836693331216</v>
      </c>
      <c r="CT1025" s="1102"/>
      <c r="CU1025" s="1103"/>
      <c r="CV1025" s="1099"/>
      <c r="CW1025" s="1099"/>
      <c r="CX1025" s="1823">
        <v>-0.72932415102764037</v>
      </c>
      <c r="CY1025" s="1099"/>
      <c r="CZ1025" s="1102"/>
      <c r="DA1025" s="1103"/>
      <c r="DB1025" s="1099"/>
    </row>
    <row r="1026" spans="87:106">
      <c r="CI1026" s="888">
        <v>137</v>
      </c>
      <c r="CJ1026" s="4" t="s">
        <v>1773</v>
      </c>
      <c r="CL1026" s="1826">
        <v>7.8187685951015551E-2</v>
      </c>
      <c r="CN1026" s="864"/>
      <c r="CO1026" s="1103"/>
      <c r="CR1026" s="1823">
        <v>2.8681961644829461</v>
      </c>
      <c r="CT1026" s="864"/>
      <c r="CU1026" s="1103"/>
      <c r="CV1026" s="1099"/>
      <c r="CW1026" s="1099"/>
      <c r="CX1026" s="1823">
        <v>0.66897121275944094</v>
      </c>
      <c r="CY1026" s="1099"/>
      <c r="CZ1026" s="864"/>
      <c r="DA1026" s="1103"/>
      <c r="DB1026" s="1099"/>
    </row>
    <row r="1027" spans="87:106">
      <c r="CI1027" s="888">
        <v>137</v>
      </c>
      <c r="CJ1027" s="4" t="s">
        <v>1774</v>
      </c>
      <c r="CL1027" s="1826">
        <v>-3.3076321751320044</v>
      </c>
      <c r="CN1027" s="864"/>
      <c r="CO1027" s="1103"/>
      <c r="CR1027" s="1823">
        <v>0.88722714075166342</v>
      </c>
      <c r="CT1027" s="864"/>
      <c r="CU1027" s="1103"/>
      <c r="CV1027" s="1099"/>
      <c r="CW1027" s="1099"/>
      <c r="CX1027" s="1823">
        <v>1.0876964346236651</v>
      </c>
      <c r="CY1027" s="1099"/>
      <c r="CZ1027" s="864"/>
      <c r="DA1027" s="1103"/>
      <c r="DB1027" s="1099"/>
    </row>
    <row r="1028" spans="87:106">
      <c r="CI1028" s="888">
        <v>137</v>
      </c>
      <c r="CJ1028" s="4" t="s">
        <v>1775</v>
      </c>
      <c r="CL1028" s="1826">
        <v>-0.73227285549626808</v>
      </c>
      <c r="CN1028" s="864"/>
      <c r="CO1028" s="1103"/>
      <c r="CR1028" s="1823">
        <v>5.4367186245002159</v>
      </c>
      <c r="CT1028" s="864"/>
      <c r="CU1028" s="1103"/>
      <c r="CV1028" s="1099"/>
      <c r="CW1028" s="1099"/>
      <c r="CX1028" s="1823">
        <v>3.6196401973722394</v>
      </c>
      <c r="CY1028" s="1099"/>
      <c r="CZ1028" s="864"/>
      <c r="DA1028" s="1103"/>
      <c r="DB1028" s="1099"/>
    </row>
    <row r="1029" spans="87:106">
      <c r="CI1029" s="888">
        <v>137</v>
      </c>
      <c r="CJ1029" s="4" t="s">
        <v>1776</v>
      </c>
      <c r="CL1029" s="1826">
        <v>2.878461005713544</v>
      </c>
      <c r="CN1029" s="864"/>
      <c r="CO1029" s="1103"/>
      <c r="CR1029" s="1823" t="s">
        <v>1218</v>
      </c>
      <c r="CT1029" s="864"/>
      <c r="CU1029" s="1103"/>
      <c r="CV1029" s="1099"/>
      <c r="CW1029" s="1099"/>
      <c r="CX1029" s="1823">
        <v>3.219210124286958</v>
      </c>
      <c r="CY1029" s="1099"/>
      <c r="CZ1029" s="864"/>
      <c r="DA1029" s="1103"/>
      <c r="DB1029" s="1099"/>
    </row>
    <row r="1030" spans="87:106">
      <c r="CI1030" s="888">
        <v>137</v>
      </c>
      <c r="CJ1030" s="1091" t="s">
        <v>1777</v>
      </c>
      <c r="CL1030" s="1826">
        <v>-6.8445033765468839</v>
      </c>
      <c r="CN1030" s="1104"/>
      <c r="CO1030" s="1105"/>
      <c r="CR1030" s="1824">
        <v>0.35617516563849749</v>
      </c>
      <c r="CT1030" s="1104"/>
      <c r="CU1030" s="1105"/>
      <c r="CV1030" s="1100"/>
      <c r="CW1030" s="1100"/>
      <c r="CX1030" s="1824">
        <v>-2.4977719645489707</v>
      </c>
      <c r="CY1030" s="1100"/>
      <c r="CZ1030" s="1104"/>
      <c r="DA1030" s="1105"/>
      <c r="DB1030" s="1100"/>
    </row>
    <row r="1031" spans="87:106">
      <c r="CI1031" s="888">
        <v>962</v>
      </c>
      <c r="CJ1031" s="4" t="s">
        <v>1778</v>
      </c>
      <c r="CL1031" s="1826"/>
      <c r="CN1031" s="1099">
        <v>-0.53950641650159392</v>
      </c>
      <c r="CO1031" s="1106">
        <v>0.4</v>
      </c>
      <c r="CR1031" s="1822"/>
      <c r="CT1031" s="1102">
        <v>-0.42659197749262789</v>
      </c>
      <c r="CU1031" s="1106">
        <v>0.54</v>
      </c>
      <c r="CV1031" s="863"/>
      <c r="CW1031" s="863"/>
      <c r="CX1031" s="1822" t="e">
        <v>#N/A</v>
      </c>
      <c r="CY1031" s="863"/>
      <c r="CZ1031" s="1099">
        <v>7.1269491910882499E-2</v>
      </c>
      <c r="DA1031" s="1106">
        <v>0.7</v>
      </c>
      <c r="DB1031" s="863"/>
    </row>
    <row r="1032" spans="87:106">
      <c r="CI1032" s="888">
        <v>962</v>
      </c>
      <c r="CJ1032" s="4"/>
      <c r="CL1032" s="1826"/>
      <c r="CN1032" s="1102"/>
      <c r="CO1032" s="1103"/>
      <c r="CR1032" s="1822"/>
      <c r="CT1032" s="1102"/>
      <c r="CU1032" s="1103"/>
      <c r="CV1032" s="863"/>
      <c r="CW1032" s="863"/>
      <c r="CX1032" s="1822" t="e">
        <v>#N/A</v>
      </c>
      <c r="CY1032" s="863"/>
      <c r="CZ1032" s="1102"/>
      <c r="DA1032" s="1103"/>
      <c r="DB1032" s="863"/>
    </row>
    <row r="1033" spans="87:106">
      <c r="CI1033" s="888">
        <v>962</v>
      </c>
      <c r="CJ1033" s="4"/>
      <c r="CL1033" s="1826"/>
      <c r="CN1033" s="1102"/>
      <c r="CO1033" s="1103"/>
      <c r="CR1033" s="1822"/>
      <c r="CT1033" s="1102"/>
      <c r="CU1033" s="1103"/>
      <c r="CV1033" s="863"/>
      <c r="CW1033" s="863"/>
      <c r="CX1033" s="1822" t="e">
        <v>#N/A</v>
      </c>
      <c r="CY1033" s="863"/>
      <c r="CZ1033" s="1102"/>
      <c r="DA1033" s="1103"/>
      <c r="DB1033" s="863"/>
    </row>
    <row r="1034" spans="87:106">
      <c r="CI1034" s="888">
        <v>962</v>
      </c>
      <c r="CJ1034" s="4"/>
      <c r="CL1034" s="1826"/>
      <c r="CN1034" s="1102"/>
      <c r="CO1034" s="1103"/>
      <c r="CR1034" s="1825"/>
      <c r="CT1034" s="1102"/>
      <c r="CU1034" s="1103"/>
      <c r="CV1034" s="1099"/>
      <c r="CW1034" s="1099"/>
      <c r="CX1034" s="1825" t="e">
        <v>#N/A</v>
      </c>
      <c r="CY1034" s="1099"/>
      <c r="CZ1034" s="1102"/>
      <c r="DA1034" s="1103"/>
      <c r="DB1034" s="1099"/>
    </row>
    <row r="1035" spans="87:106">
      <c r="CI1035" s="888">
        <v>962</v>
      </c>
      <c r="CJ1035" s="4" t="s">
        <v>2476</v>
      </c>
      <c r="CL1035" s="1826">
        <v>-3.5797963100715391</v>
      </c>
      <c r="CN1035" s="1102"/>
      <c r="CO1035" s="1103"/>
      <c r="CR1035" s="1823">
        <v>0.45794855058471495</v>
      </c>
      <c r="CT1035" s="1102"/>
      <c r="CU1035" s="1103"/>
      <c r="CV1035" s="1099"/>
      <c r="CW1035" s="1099"/>
      <c r="CX1035" s="1823">
        <v>1.9499331835364011</v>
      </c>
      <c r="CY1035" s="1099"/>
      <c r="CZ1035" s="1102"/>
      <c r="DA1035" s="1103"/>
      <c r="DB1035" s="1099"/>
    </row>
    <row r="1036" spans="87:106">
      <c r="CI1036" s="888">
        <v>962</v>
      </c>
      <c r="CJ1036" s="4" t="s">
        <v>2344</v>
      </c>
      <c r="CL1036" s="1826">
        <v>-0.99036524598994902</v>
      </c>
      <c r="CN1036" s="1102"/>
      <c r="CO1036" s="1103"/>
      <c r="CR1036" s="1823">
        <v>0.7290073000476649</v>
      </c>
      <c r="CT1036" s="1102"/>
      <c r="CU1036" s="1103"/>
      <c r="CV1036" s="1099"/>
      <c r="CW1036" s="1099"/>
      <c r="CX1036" s="1823">
        <v>2.1134196555023865</v>
      </c>
      <c r="CY1036" s="1099"/>
      <c r="CZ1036" s="1102"/>
      <c r="DA1036" s="1103"/>
      <c r="DB1036" s="1099"/>
    </row>
    <row r="1037" spans="87:106">
      <c r="CI1037" s="888">
        <v>962</v>
      </c>
      <c r="CJ1037" s="4" t="s">
        <v>1779</v>
      </c>
      <c r="CL1037" s="1826">
        <v>0.40559815282062628</v>
      </c>
      <c r="CN1037" s="1102"/>
      <c r="CO1037" s="1103"/>
      <c r="CR1037" s="1823">
        <v>-0.42659197749262789</v>
      </c>
      <c r="CT1037" s="1102"/>
      <c r="CU1037" s="1103"/>
      <c r="CV1037" s="1099"/>
      <c r="CW1037" s="1099"/>
      <c r="CX1037" s="1823">
        <v>7.1269491910882499E-2</v>
      </c>
      <c r="CY1037" s="1099"/>
      <c r="CZ1037" s="1102"/>
      <c r="DA1037" s="1103"/>
      <c r="DB1037" s="1099"/>
    </row>
    <row r="1038" spans="87:106">
      <c r="CI1038" s="888">
        <v>962</v>
      </c>
      <c r="CJ1038" s="4" t="s">
        <v>1780</v>
      </c>
      <c r="CL1038" s="1826">
        <v>0.41462505201813871</v>
      </c>
      <c r="CN1038" s="1102"/>
      <c r="CO1038" s="1103"/>
      <c r="CR1038" s="1823">
        <v>-3.2287927702148957</v>
      </c>
      <c r="CT1038" s="1102"/>
      <c r="CU1038" s="1103"/>
      <c r="CV1038" s="1099"/>
      <c r="CW1038" s="1099"/>
      <c r="CX1038" s="1823">
        <v>-1.0056853571551958</v>
      </c>
      <c r="CY1038" s="1099"/>
      <c r="CZ1038" s="1102"/>
      <c r="DA1038" s="1103"/>
      <c r="DB1038" s="1099"/>
    </row>
    <row r="1039" spans="87:106">
      <c r="CI1039" s="888">
        <v>962</v>
      </c>
      <c r="CJ1039" s="4" t="s">
        <v>1781</v>
      </c>
      <c r="CL1039" s="1826">
        <v>-0.53950641650159392</v>
      </c>
      <c r="CN1039" s="864"/>
      <c r="CO1039" s="1103"/>
      <c r="CR1039" s="1823">
        <v>-1.6002382397023158</v>
      </c>
      <c r="CT1039" s="864"/>
      <c r="CU1039" s="1103"/>
      <c r="CV1039" s="1099"/>
      <c r="CW1039" s="1099"/>
      <c r="CX1039" s="1823">
        <v>1.5800991399376763</v>
      </c>
      <c r="CY1039" s="1099"/>
      <c r="CZ1039" s="864"/>
      <c r="DA1039" s="1103"/>
      <c r="DB1039" s="1099"/>
    </row>
    <row r="1040" spans="87:106">
      <c r="CI1040" s="888">
        <v>962</v>
      </c>
      <c r="CJ1040" s="4" t="s">
        <v>1782</v>
      </c>
      <c r="CL1040" s="1826">
        <v>-4.0366205944397633</v>
      </c>
      <c r="CN1040" s="864"/>
      <c r="CO1040" s="1103"/>
      <c r="CR1040" s="1823">
        <v>-1.7350542780978364</v>
      </c>
      <c r="CT1040" s="864"/>
      <c r="CU1040" s="1103"/>
      <c r="CV1040" s="1099"/>
      <c r="CW1040" s="1099"/>
      <c r="CX1040" s="1823">
        <v>-3.5931739415895456</v>
      </c>
      <c r="CY1040" s="1099"/>
      <c r="CZ1040" s="864"/>
      <c r="DA1040" s="1103"/>
      <c r="DB1040" s="1099"/>
    </row>
    <row r="1041" spans="87:106">
      <c r="CI1041" s="888">
        <v>962</v>
      </c>
      <c r="CJ1041" s="4" t="s">
        <v>1783</v>
      </c>
      <c r="CL1041" s="1826">
        <v>-0.14735417004745432</v>
      </c>
      <c r="CN1041" s="864"/>
      <c r="CO1041" s="1103"/>
      <c r="CR1041" s="1823">
        <v>0.86072917336187271</v>
      </c>
      <c r="CT1041" s="864"/>
      <c r="CU1041" s="1103"/>
      <c r="CV1041" s="1099"/>
      <c r="CW1041" s="1099"/>
      <c r="CX1041" s="1823">
        <v>8.6316771816567162E-2</v>
      </c>
      <c r="CY1041" s="1099"/>
      <c r="CZ1041" s="864"/>
      <c r="DA1041" s="1103"/>
      <c r="DB1041" s="1099"/>
    </row>
    <row r="1042" spans="87:106">
      <c r="CI1042" s="888">
        <v>962</v>
      </c>
      <c r="CJ1042" s="4" t="s">
        <v>1784</v>
      </c>
      <c r="CL1042" s="1826">
        <v>0.80000000000031968</v>
      </c>
      <c r="CN1042" s="864"/>
      <c r="CO1042" s="1103"/>
      <c r="CR1042" s="1823" t="s">
        <v>1218</v>
      </c>
      <c r="CT1042" s="864"/>
      <c r="CU1042" s="1103"/>
      <c r="CV1042" s="1099"/>
      <c r="CW1042" s="1099"/>
      <c r="CX1042" s="1823">
        <v>-2.435705178235283</v>
      </c>
      <c r="CY1042" s="1099"/>
      <c r="CZ1042" s="864"/>
      <c r="DA1042" s="1103"/>
      <c r="DB1042" s="1099"/>
    </row>
    <row r="1043" spans="87:106">
      <c r="CI1043" s="888">
        <v>962</v>
      </c>
      <c r="CJ1043" s="1091" t="s">
        <v>1785</v>
      </c>
      <c r="CL1043" s="1826">
        <v>-5.9000000000002215</v>
      </c>
      <c r="CN1043" s="1104"/>
      <c r="CO1043" s="1105"/>
      <c r="CR1043" s="1824" t="s">
        <v>1218</v>
      </c>
      <c r="CT1043" s="1104"/>
      <c r="CU1043" s="1105"/>
      <c r="CV1043" s="1100"/>
      <c r="CW1043" s="1100"/>
      <c r="CX1043" s="1824">
        <v>-4.276369040487805</v>
      </c>
      <c r="CY1043" s="1100"/>
      <c r="CZ1043" s="1104"/>
      <c r="DA1043" s="1105"/>
      <c r="DB1043" s="1100"/>
    </row>
    <row r="1044" spans="87:106">
      <c r="CI1044" s="888">
        <v>548</v>
      </c>
      <c r="CJ1044" s="4" t="s">
        <v>1786</v>
      </c>
      <c r="CL1044" s="1826"/>
      <c r="CN1044" s="1099">
        <v>4.4825018119896143E-2</v>
      </c>
      <c r="CO1044" s="1106">
        <v>0.74</v>
      </c>
      <c r="CR1044" s="1822"/>
      <c r="CT1044" s="1102">
        <v>-4.9286361400546652E-2</v>
      </c>
      <c r="CU1044" s="1106">
        <v>0.67</v>
      </c>
      <c r="CV1044" s="863"/>
      <c r="CW1044" s="863"/>
      <c r="CX1044" s="1822" t="e">
        <v>#N/A</v>
      </c>
      <c r="CY1044" s="863"/>
      <c r="CZ1044" s="1099">
        <v>-1.777525654777061</v>
      </c>
      <c r="DA1044" s="1106">
        <v>0.09</v>
      </c>
      <c r="DB1044" s="863"/>
    </row>
    <row r="1045" spans="87:106">
      <c r="CI1045" s="888">
        <v>548</v>
      </c>
      <c r="CJ1045" s="4"/>
      <c r="CL1045" s="1826"/>
      <c r="CN1045" s="1102"/>
      <c r="CO1045" s="1103"/>
      <c r="CR1045" s="1822"/>
      <c r="CT1045" s="1102"/>
      <c r="CU1045" s="1103"/>
      <c r="CV1045" s="863"/>
      <c r="CW1045" s="863"/>
      <c r="CX1045" s="1822" t="e">
        <v>#N/A</v>
      </c>
      <c r="CY1045" s="863"/>
      <c r="CZ1045" s="1102"/>
      <c r="DA1045" s="1103"/>
      <c r="DB1045" s="863"/>
    </row>
    <row r="1046" spans="87:106">
      <c r="CI1046" s="888">
        <v>548</v>
      </c>
      <c r="CJ1046" s="4"/>
      <c r="CL1046" s="1826"/>
      <c r="CN1046" s="1102"/>
      <c r="CO1046" s="1103"/>
      <c r="CR1046" s="1822"/>
      <c r="CT1046" s="1102"/>
      <c r="CU1046" s="1103"/>
      <c r="CV1046" s="863"/>
      <c r="CW1046" s="863"/>
      <c r="CX1046" s="1822" t="e">
        <v>#N/A</v>
      </c>
      <c r="CY1046" s="863"/>
      <c r="CZ1046" s="1102"/>
      <c r="DA1046" s="1103"/>
      <c r="DB1046" s="863"/>
    </row>
    <row r="1047" spans="87:106">
      <c r="CI1047" s="888">
        <v>548</v>
      </c>
      <c r="CJ1047" s="4"/>
      <c r="CL1047" s="1826"/>
      <c r="CN1047" s="1102"/>
      <c r="CO1047" s="1103"/>
      <c r="CR1047" s="1825"/>
      <c r="CT1047" s="1102"/>
      <c r="CU1047" s="1103"/>
      <c r="CV1047" s="1099"/>
      <c r="CW1047" s="1099"/>
      <c r="CX1047" s="1825" t="e">
        <v>#N/A</v>
      </c>
      <c r="CY1047" s="1099"/>
      <c r="CZ1047" s="1102"/>
      <c r="DA1047" s="1103"/>
      <c r="DB1047" s="1099"/>
    </row>
    <row r="1048" spans="87:106">
      <c r="CI1048" s="888">
        <v>548</v>
      </c>
      <c r="CJ1048" s="4" t="s">
        <v>2477</v>
      </c>
      <c r="CL1048" s="1826">
        <v>1.101859456591475</v>
      </c>
      <c r="CN1048" s="1102"/>
      <c r="CO1048" s="1103"/>
      <c r="CR1048" s="1823">
        <v>-0.51067944170101476</v>
      </c>
      <c r="CT1048" s="1102"/>
      <c r="CU1048" s="1103"/>
      <c r="CV1048" s="1099"/>
      <c r="CW1048" s="1099"/>
      <c r="CX1048" s="1823">
        <v>1.4948001960902237</v>
      </c>
      <c r="CY1048" s="1099"/>
      <c r="CZ1048" s="1102"/>
      <c r="DA1048" s="1103"/>
      <c r="DB1048" s="1099"/>
    </row>
    <row r="1049" spans="87:106">
      <c r="CI1049" s="888">
        <v>548</v>
      </c>
      <c r="CJ1049" s="4" t="s">
        <v>2345</v>
      </c>
      <c r="CL1049" s="1826">
        <v>-0.68014868035604348</v>
      </c>
      <c r="CN1049" s="1102"/>
      <c r="CO1049" s="1103"/>
      <c r="CR1049" s="1823">
        <v>-4.9286361400546652E-2</v>
      </c>
      <c r="CT1049" s="1102"/>
      <c r="CU1049" s="1103"/>
      <c r="CV1049" s="1099"/>
      <c r="CW1049" s="1099"/>
      <c r="CX1049" s="1823">
        <v>-1.777525654777061</v>
      </c>
      <c r="CY1049" s="1099"/>
      <c r="CZ1049" s="1102"/>
      <c r="DA1049" s="1103"/>
      <c r="DB1049" s="1099"/>
    </row>
    <row r="1050" spans="87:106">
      <c r="CI1050" s="888">
        <v>548</v>
      </c>
      <c r="CJ1050" s="4" t="s">
        <v>1787</v>
      </c>
      <c r="CL1050" s="1826">
        <v>-3.2325734366018821E-2</v>
      </c>
      <c r="CN1050" s="1102"/>
      <c r="CO1050" s="1103"/>
      <c r="CR1050" s="1823">
        <v>-0.44356956882455778</v>
      </c>
      <c r="CT1050" s="1102"/>
      <c r="CU1050" s="1103"/>
      <c r="CV1050" s="1099"/>
      <c r="CW1050" s="1099"/>
      <c r="CX1050" s="1823">
        <v>-4.0729776364150743</v>
      </c>
      <c r="CY1050" s="1099"/>
      <c r="CZ1050" s="1102"/>
      <c r="DA1050" s="1103"/>
      <c r="DB1050" s="1099"/>
    </row>
    <row r="1051" spans="87:106">
      <c r="CI1051" s="888">
        <v>548</v>
      </c>
      <c r="CJ1051" s="4" t="s">
        <v>1788</v>
      </c>
      <c r="CL1051" s="1826">
        <v>0.79260934195925703</v>
      </c>
      <c r="CN1051" s="1102"/>
      <c r="CO1051" s="1103"/>
      <c r="CR1051" s="1823">
        <v>0.98381378522717411</v>
      </c>
      <c r="CT1051" s="1102"/>
      <c r="CU1051" s="1103"/>
      <c r="CV1051" s="1099"/>
      <c r="CW1051" s="1099"/>
      <c r="CX1051" s="1823">
        <v>7.2974974456187169E-2</v>
      </c>
      <c r="CY1051" s="1099"/>
      <c r="CZ1051" s="1102"/>
      <c r="DA1051" s="1103"/>
      <c r="DB1051" s="1099"/>
    </row>
    <row r="1052" spans="87:106">
      <c r="CI1052" s="888">
        <v>548</v>
      </c>
      <c r="CJ1052" s="4" t="s">
        <v>1789</v>
      </c>
      <c r="CL1052" s="1826">
        <v>4.4825018119896143E-2</v>
      </c>
      <c r="CN1052" s="864"/>
      <c r="CO1052" s="1103"/>
      <c r="CR1052" s="1823">
        <v>0.49819286789104922</v>
      </c>
      <c r="CT1052" s="864"/>
      <c r="CU1052" s="1103"/>
      <c r="CV1052" s="1099"/>
      <c r="CW1052" s="1099"/>
      <c r="CX1052" s="1823">
        <v>-2.9909672837693542</v>
      </c>
      <c r="CY1052" s="1099"/>
      <c r="CZ1052" s="864"/>
      <c r="DA1052" s="1103"/>
      <c r="DB1052" s="1099"/>
    </row>
    <row r="1053" spans="87:106">
      <c r="CI1053" s="888">
        <v>548</v>
      </c>
      <c r="CJ1053" s="4" t="s">
        <v>1790</v>
      </c>
      <c r="CL1053" s="1826">
        <v>0.43998031911154811</v>
      </c>
      <c r="CN1053" s="864"/>
      <c r="CO1053" s="1103"/>
      <c r="CR1053" s="1823">
        <v>1.497759046460309</v>
      </c>
      <c r="CT1053" s="864"/>
      <c r="CU1053" s="1103"/>
      <c r="CV1053" s="1099"/>
      <c r="CW1053" s="1099"/>
      <c r="CX1053" s="1823">
        <v>-1.9807464962335009</v>
      </c>
      <c r="CY1053" s="1099"/>
      <c r="CZ1053" s="864"/>
      <c r="DA1053" s="1103"/>
      <c r="DB1053" s="1099"/>
    </row>
    <row r="1054" spans="87:106">
      <c r="CI1054" s="888">
        <v>548</v>
      </c>
      <c r="CJ1054" s="4" t="s">
        <v>1791</v>
      </c>
      <c r="CL1054" s="1826">
        <v>3.3791516099755725E-2</v>
      </c>
      <c r="CN1054" s="864"/>
      <c r="CO1054" s="1103"/>
      <c r="CR1054" s="1823">
        <v>1.726102427776413</v>
      </c>
      <c r="CT1054" s="864"/>
      <c r="CU1054" s="1103"/>
      <c r="CV1054" s="1099"/>
      <c r="CW1054" s="1099"/>
      <c r="CX1054" s="1823">
        <v>2.8578536854522847</v>
      </c>
      <c r="CY1054" s="1099"/>
      <c r="CZ1054" s="864"/>
      <c r="DA1054" s="1103"/>
      <c r="DB1054" s="1099"/>
    </row>
    <row r="1055" spans="87:106">
      <c r="CI1055" s="888">
        <v>548</v>
      </c>
      <c r="CJ1055" s="4" t="s">
        <v>1792</v>
      </c>
      <c r="CL1055" s="1826">
        <v>5.8575702121831217</v>
      </c>
      <c r="CN1055" s="864"/>
      <c r="CO1055" s="1103"/>
      <c r="CR1055" s="1823">
        <v>-0.25081205448563271</v>
      </c>
      <c r="CT1055" s="864"/>
      <c r="CU1055" s="1103"/>
      <c r="CV1055" s="1099"/>
      <c r="CW1055" s="1099"/>
      <c r="CX1055" s="1823">
        <v>2.5918819890398712</v>
      </c>
      <c r="CY1055" s="1099"/>
      <c r="CZ1055" s="864"/>
      <c r="DA1055" s="1103"/>
      <c r="DB1055" s="1099"/>
    </row>
    <row r="1056" spans="87:106">
      <c r="CI1056" s="888">
        <v>548</v>
      </c>
      <c r="CJ1056" s="1091" t="s">
        <v>1793</v>
      </c>
      <c r="CL1056" s="1826">
        <v>-6.9637543593602818</v>
      </c>
      <c r="CN1056" s="1104"/>
      <c r="CO1056" s="1105"/>
      <c r="CR1056" s="1824">
        <v>-2.5906558279638374</v>
      </c>
      <c r="CT1056" s="1104"/>
      <c r="CU1056" s="1105"/>
      <c r="CV1056" s="1100"/>
      <c r="CW1056" s="1100"/>
      <c r="CX1056" s="1824">
        <v>-8.3632833539432951</v>
      </c>
      <c r="CY1056" s="1100"/>
      <c r="CZ1056" s="1104"/>
      <c r="DA1056" s="1105"/>
      <c r="DB1056" s="1100"/>
    </row>
    <row r="1057" spans="87:106">
      <c r="CI1057" s="888">
        <v>181</v>
      </c>
      <c r="CJ1057" s="4" t="s">
        <v>1794</v>
      </c>
      <c r="CL1057" s="1826"/>
      <c r="CN1057" s="1099">
        <v>1.193933331777091</v>
      </c>
      <c r="CO1057" s="1106">
        <v>0.97</v>
      </c>
      <c r="CR1057" s="1822"/>
      <c r="CT1057" s="1102">
        <v>0.95097678538887709</v>
      </c>
      <c r="CU1057" s="1106">
        <v>0.88</v>
      </c>
      <c r="CV1057" s="863"/>
      <c r="CW1057" s="863"/>
      <c r="CX1057" s="1822" t="e">
        <v>#N/A</v>
      </c>
      <c r="CY1057" s="863"/>
      <c r="CZ1057" s="1099">
        <v>-0.14978642188830893</v>
      </c>
      <c r="DA1057" s="1106">
        <v>0.64</v>
      </c>
      <c r="DB1057" s="863"/>
    </row>
    <row r="1058" spans="87:106">
      <c r="CI1058" s="888">
        <v>181</v>
      </c>
      <c r="CJ1058" s="4"/>
      <c r="CL1058" s="1826"/>
      <c r="CN1058" s="1102"/>
      <c r="CO1058" s="1103"/>
      <c r="CR1058" s="1822"/>
      <c r="CT1058" s="1102"/>
      <c r="CU1058" s="1103"/>
      <c r="CV1058" s="863"/>
      <c r="CW1058" s="863"/>
      <c r="CX1058" s="1822" t="e">
        <v>#N/A</v>
      </c>
      <c r="CY1058" s="863"/>
      <c r="CZ1058" s="1102"/>
      <c r="DA1058" s="1103"/>
      <c r="DB1058" s="863"/>
    </row>
    <row r="1059" spans="87:106">
      <c r="CI1059" s="888">
        <v>181</v>
      </c>
      <c r="CJ1059" s="4"/>
      <c r="CL1059" s="1826"/>
      <c r="CN1059" s="1102"/>
      <c r="CO1059" s="1103"/>
      <c r="CR1059" s="1822"/>
      <c r="CT1059" s="1102"/>
      <c r="CU1059" s="1103"/>
      <c r="CV1059" s="863"/>
      <c r="CW1059" s="863"/>
      <c r="CX1059" s="1822" t="e">
        <v>#N/A</v>
      </c>
      <c r="CY1059" s="863"/>
      <c r="CZ1059" s="1102"/>
      <c r="DA1059" s="1103"/>
      <c r="DB1059" s="863"/>
    </row>
    <row r="1060" spans="87:106">
      <c r="CI1060" s="888">
        <v>181</v>
      </c>
      <c r="CJ1060" s="4"/>
      <c r="CL1060" s="1826"/>
      <c r="CN1060" s="1102"/>
      <c r="CO1060" s="1103"/>
      <c r="CR1060" s="1825"/>
      <c r="CT1060" s="1102"/>
      <c r="CU1060" s="1103"/>
      <c r="CV1060" s="1099"/>
      <c r="CW1060" s="1099"/>
      <c r="CX1060" s="1825" t="e">
        <v>#N/A</v>
      </c>
      <c r="CY1060" s="1099"/>
      <c r="CZ1060" s="1102"/>
      <c r="DA1060" s="1103"/>
      <c r="DB1060" s="1099"/>
    </row>
    <row r="1061" spans="87:106">
      <c r="CI1061" s="888">
        <v>181</v>
      </c>
      <c r="CJ1061" s="4" t="s">
        <v>2478</v>
      </c>
      <c r="CL1061" s="1826">
        <v>3.5390696724612667</v>
      </c>
      <c r="CN1061" s="1102"/>
      <c r="CO1061" s="1103"/>
      <c r="CR1061" s="1823">
        <v>2.4841271783493002</v>
      </c>
      <c r="CT1061" s="1102"/>
      <c r="CU1061" s="1103"/>
      <c r="CV1061" s="1099"/>
      <c r="CW1061" s="1099"/>
      <c r="CX1061" s="1823">
        <v>7.5957458096746144E-2</v>
      </c>
      <c r="CY1061" s="1099"/>
      <c r="CZ1061" s="1102"/>
      <c r="DA1061" s="1103"/>
      <c r="DB1061" s="1099"/>
    </row>
    <row r="1062" spans="87:106">
      <c r="CI1062" s="888">
        <v>181</v>
      </c>
      <c r="CJ1062" s="4" t="s">
        <v>2346</v>
      </c>
      <c r="CL1062" s="1826">
        <v>2.7409318206709683</v>
      </c>
      <c r="CN1062" s="1102"/>
      <c r="CO1062" s="1103"/>
      <c r="CR1062" s="1823">
        <v>1.9266445423394976</v>
      </c>
      <c r="CT1062" s="1102"/>
      <c r="CU1062" s="1103"/>
      <c r="CV1062" s="1099"/>
      <c r="CW1062" s="1099"/>
      <c r="CX1062" s="1823">
        <v>9.6495642542771209E-2</v>
      </c>
      <c r="CY1062" s="1099"/>
      <c r="CZ1062" s="1102"/>
      <c r="DA1062" s="1103"/>
      <c r="DB1062" s="1099"/>
    </row>
    <row r="1063" spans="87:106">
      <c r="CI1063" s="888">
        <v>181</v>
      </c>
      <c r="CJ1063" s="4" t="s">
        <v>1795</v>
      </c>
      <c r="CL1063" s="1826">
        <v>5.6579036749203961</v>
      </c>
      <c r="CN1063" s="1102"/>
      <c r="CO1063" s="1103"/>
      <c r="CR1063" s="1823">
        <v>1.1487811879682526</v>
      </c>
      <c r="CT1063" s="1102"/>
      <c r="CU1063" s="1103"/>
      <c r="CV1063" s="1099"/>
      <c r="CW1063" s="1099"/>
      <c r="CX1063" s="1823">
        <v>-0.14978642188830893</v>
      </c>
      <c r="CY1063" s="1099"/>
      <c r="CZ1063" s="1102"/>
      <c r="DA1063" s="1103"/>
      <c r="DB1063" s="1099"/>
    </row>
    <row r="1064" spans="87:106">
      <c r="CI1064" s="888">
        <v>181</v>
      </c>
      <c r="CJ1064" s="4" t="s">
        <v>1796</v>
      </c>
      <c r="CL1064" s="1826">
        <v>1.8986564435438225</v>
      </c>
      <c r="CN1064" s="1102"/>
      <c r="CO1064" s="1103"/>
      <c r="CR1064" s="1823">
        <v>0.76516836548851119</v>
      </c>
      <c r="CT1064" s="1102"/>
      <c r="CU1064" s="1103"/>
      <c r="CV1064" s="1099"/>
      <c r="CW1064" s="1099"/>
      <c r="CX1064" s="1823">
        <v>-0.69912382652823157</v>
      </c>
      <c r="CY1064" s="1099"/>
      <c r="CZ1064" s="1102"/>
      <c r="DA1064" s="1103"/>
      <c r="DB1064" s="1099"/>
    </row>
    <row r="1065" spans="87:106">
      <c r="CI1065" s="888">
        <v>181</v>
      </c>
      <c r="CJ1065" s="4" t="s">
        <v>1797</v>
      </c>
      <c r="CL1065" s="1826">
        <v>0.67320457550933632</v>
      </c>
      <c r="CN1065" s="864"/>
      <c r="CO1065" s="1103"/>
      <c r="CR1065" s="1823">
        <v>-0.8136938675559664</v>
      </c>
      <c r="CT1065" s="864"/>
      <c r="CU1065" s="1103"/>
      <c r="CV1065" s="1099"/>
      <c r="CW1065" s="1099"/>
      <c r="CX1065" s="1823">
        <v>-0.43104154144168128</v>
      </c>
      <c r="CY1065" s="1099"/>
      <c r="CZ1065" s="864"/>
      <c r="DA1065" s="1103"/>
      <c r="DB1065" s="1099"/>
    </row>
    <row r="1066" spans="87:106">
      <c r="CI1066" s="888">
        <v>181</v>
      </c>
      <c r="CJ1066" s="4" t="s">
        <v>1798</v>
      </c>
      <c r="CL1066" s="1826">
        <v>-1.3339828598854793</v>
      </c>
      <c r="CN1066" s="864"/>
      <c r="CO1066" s="1103"/>
      <c r="CR1066" s="1823">
        <v>-0.30219615477449352</v>
      </c>
      <c r="CT1066" s="864"/>
      <c r="CU1066" s="1103"/>
      <c r="CV1066" s="1099"/>
      <c r="CW1066" s="1099"/>
      <c r="CX1066" s="1823">
        <v>-0.36604695005245391</v>
      </c>
      <c r="CY1066" s="1099"/>
      <c r="CZ1066" s="864"/>
      <c r="DA1066" s="1103"/>
      <c r="DB1066" s="1099"/>
    </row>
    <row r="1067" spans="87:106">
      <c r="CI1067" s="888">
        <v>181</v>
      </c>
      <c r="CJ1067" s="4" t="s">
        <v>1799</v>
      </c>
      <c r="CL1067" s="1826">
        <v>0.21742544864352631</v>
      </c>
      <c r="CN1067" s="864"/>
      <c r="CO1067" s="1103"/>
      <c r="CR1067" s="1823">
        <v>1.1367852052892431</v>
      </c>
      <c r="CT1067" s="864"/>
      <c r="CU1067" s="1103"/>
      <c r="CV1067" s="1099"/>
      <c r="CW1067" s="1099"/>
      <c r="CX1067" s="1823">
        <v>-8.4996151487684024E-3</v>
      </c>
      <c r="CY1067" s="1099"/>
      <c r="CZ1067" s="864"/>
      <c r="DA1067" s="1103"/>
      <c r="DB1067" s="1099"/>
    </row>
    <row r="1068" spans="87:106">
      <c r="CI1068" s="888">
        <v>181</v>
      </c>
      <c r="CJ1068" s="4" t="s">
        <v>1800</v>
      </c>
      <c r="CL1068" s="1826">
        <v>1.193933331777091</v>
      </c>
      <c r="CN1068" s="864"/>
      <c r="CO1068" s="1103"/>
      <c r="CR1068" s="1823">
        <v>-1.6220077025246953</v>
      </c>
      <c r="CT1068" s="864"/>
      <c r="CU1068" s="1103"/>
      <c r="CV1068" s="1099"/>
      <c r="CW1068" s="1099"/>
      <c r="CX1068" s="1823">
        <v>1.4664929192339322</v>
      </c>
      <c r="CY1068" s="1099"/>
      <c r="CZ1068" s="864"/>
      <c r="DA1068" s="1103"/>
      <c r="DB1068" s="1099"/>
    </row>
    <row r="1069" spans="87:106">
      <c r="CI1069" s="888">
        <v>181</v>
      </c>
      <c r="CJ1069" s="1091" t="s">
        <v>1801</v>
      </c>
      <c r="CL1069" s="1826">
        <v>-5.4061037435899086</v>
      </c>
      <c r="CN1069" s="1104"/>
      <c r="CO1069" s="1105"/>
      <c r="CR1069" s="1824" t="s">
        <v>1218</v>
      </c>
      <c r="CT1069" s="1104"/>
      <c r="CU1069" s="1105"/>
      <c r="CV1069" s="1100"/>
      <c r="CW1069" s="1100"/>
      <c r="CX1069" s="1824">
        <v>-0.6711654590905396</v>
      </c>
      <c r="CY1069" s="1100"/>
      <c r="CZ1069" s="1104"/>
      <c r="DA1069" s="1105"/>
      <c r="DB1069" s="1100"/>
    </row>
    <row r="1070" spans="87:106">
      <c r="CI1070" s="888">
        <v>684</v>
      </c>
      <c r="CJ1070" s="4" t="s">
        <v>1802</v>
      </c>
      <c r="CL1070" s="1826"/>
      <c r="CN1070" s="1099">
        <v>-0.7349383271506662</v>
      </c>
      <c r="CO1070" s="1106">
        <v>0.33</v>
      </c>
      <c r="CR1070" s="1822"/>
      <c r="CT1070" s="1102">
        <v>-0.59022412884791542</v>
      </c>
      <c r="CU1070" s="1106">
        <v>0.48</v>
      </c>
      <c r="CV1070" s="863"/>
      <c r="CW1070" s="863"/>
      <c r="CX1070" s="1822" t="e">
        <v>#N/A</v>
      </c>
      <c r="CY1070" s="863"/>
      <c r="CZ1070" s="1099">
        <v>-2.6770849468892974</v>
      </c>
      <c r="DA1070" s="1106">
        <v>0.03</v>
      </c>
      <c r="DB1070" s="863"/>
    </row>
    <row r="1071" spans="87:106">
      <c r="CI1071" s="888">
        <v>684</v>
      </c>
      <c r="CJ1071" s="4"/>
      <c r="CL1071" s="1826"/>
      <c r="CN1071" s="1102"/>
      <c r="CO1071" s="1103"/>
      <c r="CR1071" s="1822"/>
      <c r="CT1071" s="1102"/>
      <c r="CU1071" s="1103"/>
      <c r="CV1071" s="863"/>
      <c r="CW1071" s="863"/>
      <c r="CX1071" s="1822" t="e">
        <v>#N/A</v>
      </c>
      <c r="CY1071" s="863"/>
      <c r="CZ1071" s="1102"/>
      <c r="DA1071" s="1103"/>
      <c r="DB1071" s="863"/>
    </row>
    <row r="1072" spans="87:106">
      <c r="CI1072" s="888">
        <v>684</v>
      </c>
      <c r="CJ1072" s="4"/>
      <c r="CL1072" s="1826"/>
      <c r="CN1072" s="1102"/>
      <c r="CO1072" s="1103"/>
      <c r="CR1072" s="1822"/>
      <c r="CT1072" s="1102"/>
      <c r="CU1072" s="1103"/>
      <c r="CV1072" s="863"/>
      <c r="CW1072" s="863"/>
      <c r="CX1072" s="1822" t="e">
        <v>#N/A</v>
      </c>
      <c r="CY1072" s="863"/>
      <c r="CZ1072" s="1102"/>
      <c r="DA1072" s="1103"/>
      <c r="DB1072" s="863"/>
    </row>
    <row r="1073" spans="87:106">
      <c r="CI1073" s="888">
        <v>684</v>
      </c>
      <c r="CJ1073" s="4"/>
      <c r="CL1073" s="1826"/>
      <c r="CN1073" s="1102"/>
      <c r="CO1073" s="1103"/>
      <c r="CR1073" s="1825"/>
      <c r="CT1073" s="1102"/>
      <c r="CU1073" s="1103"/>
      <c r="CV1073" s="1099"/>
      <c r="CW1073" s="1099"/>
      <c r="CX1073" s="1825" t="e">
        <v>#N/A</v>
      </c>
      <c r="CY1073" s="1099"/>
      <c r="CZ1073" s="1102"/>
      <c r="DA1073" s="1103"/>
      <c r="DB1073" s="1099"/>
    </row>
    <row r="1074" spans="87:106">
      <c r="CI1074" s="888">
        <v>684</v>
      </c>
      <c r="CJ1074" s="4" t="s">
        <v>2479</v>
      </c>
      <c r="CL1074" s="1826">
        <v>-4.1806745874561901E-2</v>
      </c>
      <c r="CN1074" s="1102"/>
      <c r="CO1074" s="1103"/>
      <c r="CR1074" s="1823">
        <v>-0.59022412884791542</v>
      </c>
      <c r="CT1074" s="1102"/>
      <c r="CU1074" s="1103"/>
      <c r="CV1074" s="1099"/>
      <c r="CW1074" s="1099"/>
      <c r="CX1074" s="1823">
        <v>-1.8058831953944021</v>
      </c>
      <c r="CY1074" s="1099"/>
      <c r="CZ1074" s="1102"/>
      <c r="DA1074" s="1103"/>
      <c r="DB1074" s="1099"/>
    </row>
    <row r="1075" spans="87:106">
      <c r="CI1075" s="888">
        <v>684</v>
      </c>
      <c r="CJ1075" s="4" t="s">
        <v>2347</v>
      </c>
      <c r="CL1075" s="1826">
        <v>0.38913690870758932</v>
      </c>
      <c r="CN1075" s="1102"/>
      <c r="CO1075" s="1103"/>
      <c r="CR1075" s="1823">
        <v>-0.7791064753364747</v>
      </c>
      <c r="CT1075" s="1102"/>
      <c r="CU1075" s="1103"/>
      <c r="CV1075" s="1099"/>
      <c r="CW1075" s="1099"/>
      <c r="CX1075" s="1823">
        <v>-0.70366803923586918</v>
      </c>
      <c r="CY1075" s="1099"/>
      <c r="CZ1075" s="1102"/>
      <c r="DA1075" s="1103"/>
      <c r="DB1075" s="1099"/>
    </row>
    <row r="1076" spans="87:106">
      <c r="CI1076" s="888">
        <v>684</v>
      </c>
      <c r="CJ1076" s="4" t="s">
        <v>1803</v>
      </c>
      <c r="CL1076" s="1826">
        <v>-0.54490962577359969</v>
      </c>
      <c r="CN1076" s="1102"/>
      <c r="CO1076" s="1103"/>
      <c r="CR1076" s="1823">
        <v>-0.92780255949759216</v>
      </c>
      <c r="CT1076" s="1102"/>
      <c r="CU1076" s="1103"/>
      <c r="CV1076" s="1099"/>
      <c r="CW1076" s="1099"/>
      <c r="CX1076" s="1823">
        <v>-3.2943482050023691</v>
      </c>
      <c r="CY1076" s="1099"/>
      <c r="CZ1076" s="1102"/>
      <c r="DA1076" s="1103"/>
      <c r="DB1076" s="1099"/>
    </row>
    <row r="1077" spans="87:106">
      <c r="CI1077" s="888">
        <v>684</v>
      </c>
      <c r="CJ1077" s="4" t="s">
        <v>1804</v>
      </c>
      <c r="CL1077" s="1826">
        <v>-0.7349383271506662</v>
      </c>
      <c r="CN1077" s="1102"/>
      <c r="CO1077" s="1103"/>
      <c r="CR1077" s="1823">
        <v>-1.832253763864284</v>
      </c>
      <c r="CT1077" s="1102"/>
      <c r="CU1077" s="1103"/>
      <c r="CV1077" s="1099"/>
      <c r="CW1077" s="1099"/>
      <c r="CX1077" s="1823">
        <v>-2.7078825616668163</v>
      </c>
      <c r="CY1077" s="1099"/>
      <c r="CZ1077" s="1102"/>
      <c r="DA1077" s="1103"/>
      <c r="DB1077" s="1099"/>
    </row>
    <row r="1078" spans="87:106">
      <c r="CI1078" s="888">
        <v>684</v>
      </c>
      <c r="CJ1078" s="4" t="s">
        <v>1805</v>
      </c>
      <c r="CL1078" s="1826">
        <v>-0.80592290246261689</v>
      </c>
      <c r="CN1078" s="864"/>
      <c r="CO1078" s="1103"/>
      <c r="CR1078" s="1823">
        <v>-1.0577487418261871</v>
      </c>
      <c r="CT1078" s="864"/>
      <c r="CU1078" s="1103"/>
      <c r="CV1078" s="1099"/>
      <c r="CW1078" s="1099"/>
      <c r="CX1078" s="1823">
        <v>-2.6770849468892974</v>
      </c>
      <c r="CY1078" s="1099"/>
      <c r="CZ1078" s="864"/>
      <c r="DA1078" s="1103"/>
      <c r="DB1078" s="1099"/>
    </row>
    <row r="1079" spans="87:106">
      <c r="CI1079" s="888">
        <v>684</v>
      </c>
      <c r="CJ1079" s="4" t="s">
        <v>1806</v>
      </c>
      <c r="CL1079" s="1826">
        <v>-0.91244451873168586</v>
      </c>
      <c r="CN1079" s="864"/>
      <c r="CO1079" s="1103"/>
      <c r="CR1079" s="1823">
        <v>1.5056204491622276</v>
      </c>
      <c r="CT1079" s="864"/>
      <c r="CU1079" s="1103"/>
      <c r="CV1079" s="1099"/>
      <c r="CW1079" s="1099"/>
      <c r="CX1079" s="1823">
        <v>-1.4107189650139267</v>
      </c>
      <c r="CY1079" s="1099"/>
      <c r="CZ1079" s="864"/>
      <c r="DA1079" s="1103"/>
      <c r="DB1079" s="1099"/>
    </row>
    <row r="1080" spans="87:106">
      <c r="CI1080" s="888">
        <v>684</v>
      </c>
      <c r="CJ1080" s="4" t="s">
        <v>1807</v>
      </c>
      <c r="CL1080" s="1826">
        <v>-0.90774085711329544</v>
      </c>
      <c r="CN1080" s="864"/>
      <c r="CO1080" s="1103"/>
      <c r="CR1080" s="1823">
        <v>1.5595621427132282</v>
      </c>
      <c r="CT1080" s="864"/>
      <c r="CU1080" s="1103"/>
      <c r="CV1080" s="1099"/>
      <c r="CW1080" s="1099"/>
      <c r="CX1080" s="1823">
        <v>-5.0362373474968969E-2</v>
      </c>
      <c r="CY1080" s="1099"/>
      <c r="CZ1080" s="864"/>
      <c r="DA1080" s="1103"/>
      <c r="DB1080" s="1099"/>
    </row>
    <row r="1081" spans="87:106">
      <c r="CI1081" s="888">
        <v>684</v>
      </c>
      <c r="CJ1081" s="4" t="s">
        <v>1808</v>
      </c>
      <c r="CL1081" s="1826">
        <v>1.8531700950967398</v>
      </c>
      <c r="CN1081" s="864"/>
      <c r="CO1081" s="1103"/>
      <c r="CR1081" s="1823">
        <v>2.4243805543368455</v>
      </c>
      <c r="CT1081" s="864"/>
      <c r="CU1081" s="1103"/>
      <c r="CV1081" s="1099"/>
      <c r="CW1081" s="1099"/>
      <c r="CX1081" s="1823">
        <v>-3.9176509334168044</v>
      </c>
      <c r="CY1081" s="1099"/>
      <c r="CZ1081" s="864"/>
      <c r="DA1081" s="1103"/>
      <c r="DB1081" s="1099"/>
    </row>
    <row r="1082" spans="87:106">
      <c r="CI1082" s="888">
        <v>684</v>
      </c>
      <c r="CJ1082" s="1091" t="s">
        <v>1809</v>
      </c>
      <c r="CL1082" s="1826">
        <v>-2.9517656185109153</v>
      </c>
      <c r="CN1082" s="1104"/>
      <c r="CO1082" s="1105"/>
      <c r="CR1082" s="1824">
        <v>-0.55504303910257136</v>
      </c>
      <c r="CT1082" s="1104"/>
      <c r="CU1082" s="1105"/>
      <c r="CV1082" s="1100"/>
      <c r="CW1082" s="1100"/>
      <c r="CX1082" s="1824">
        <v>-8.0131142864042761</v>
      </c>
      <c r="CY1082" s="1100"/>
      <c r="CZ1082" s="1104"/>
      <c r="DA1082" s="1105"/>
      <c r="DB1082" s="1100"/>
    </row>
    <row r="1083" spans="87:106">
      <c r="CI1083" s="888">
        <v>273</v>
      </c>
      <c r="CJ1083" s="4" t="s">
        <v>1810</v>
      </c>
      <c r="CL1083" s="1826"/>
      <c r="CN1083" s="1099">
        <v>-0.54982089639102805</v>
      </c>
      <c r="CO1083" s="1106">
        <v>0.4</v>
      </c>
      <c r="CR1083" s="1822"/>
      <c r="CT1083" s="1102">
        <v>-0.80748737063825604</v>
      </c>
      <c r="CU1083" s="1106">
        <v>0.42</v>
      </c>
      <c r="CV1083" s="863"/>
      <c r="CW1083" s="863"/>
      <c r="CX1083" s="1822" t="e">
        <v>#N/A</v>
      </c>
      <c r="CY1083" s="863"/>
      <c r="CZ1083" s="1099">
        <v>1.2136598233749369</v>
      </c>
      <c r="DA1083" s="1106">
        <v>0.87</v>
      </c>
      <c r="DB1083" s="863"/>
    </row>
    <row r="1084" spans="87:106">
      <c r="CI1084" s="888">
        <v>273</v>
      </c>
      <c r="CJ1084" s="4"/>
      <c r="CL1084" s="1826"/>
      <c r="CN1084" s="1102"/>
      <c r="CO1084" s="1103"/>
      <c r="CR1084" s="1822"/>
      <c r="CT1084" s="1102"/>
      <c r="CU1084" s="1103"/>
      <c r="CV1084" s="863"/>
      <c r="CW1084" s="863"/>
      <c r="CX1084" s="1822" t="e">
        <v>#N/A</v>
      </c>
      <c r="CY1084" s="863"/>
      <c r="CZ1084" s="1102"/>
      <c r="DA1084" s="1103"/>
      <c r="DB1084" s="863"/>
    </row>
    <row r="1085" spans="87:106">
      <c r="CI1085" s="888">
        <v>273</v>
      </c>
      <c r="CJ1085" s="4"/>
      <c r="CL1085" s="1826"/>
      <c r="CN1085" s="1102"/>
      <c r="CO1085" s="1103"/>
      <c r="CR1085" s="1822"/>
      <c r="CT1085" s="1102"/>
      <c r="CU1085" s="1103"/>
      <c r="CV1085" s="863"/>
      <c r="CW1085" s="863"/>
      <c r="CX1085" s="1822" t="e">
        <v>#N/A</v>
      </c>
      <c r="CY1085" s="863"/>
      <c r="CZ1085" s="1102"/>
      <c r="DA1085" s="1103"/>
      <c r="DB1085" s="863"/>
    </row>
    <row r="1086" spans="87:106">
      <c r="CI1086" s="888">
        <v>273</v>
      </c>
      <c r="CJ1086" s="4"/>
      <c r="CL1086" s="1826"/>
      <c r="CN1086" s="1102"/>
      <c r="CO1086" s="1103"/>
      <c r="CR1086" s="1825"/>
      <c r="CT1086" s="1102"/>
      <c r="CU1086" s="1103"/>
      <c r="CV1086" s="1099"/>
      <c r="CW1086" s="1099"/>
      <c r="CX1086" s="1825" t="e">
        <v>#N/A</v>
      </c>
      <c r="CY1086" s="1099"/>
      <c r="CZ1086" s="1102"/>
      <c r="DA1086" s="1103"/>
      <c r="DB1086" s="1099"/>
    </row>
    <row r="1087" spans="87:106">
      <c r="CI1087" s="888">
        <v>273</v>
      </c>
      <c r="CJ1087" s="4" t="s">
        <v>2480</v>
      </c>
      <c r="CL1087" s="1826">
        <v>-0.53650976458461175</v>
      </c>
      <c r="CN1087" s="1102"/>
      <c r="CO1087" s="1103"/>
      <c r="CR1087" s="1823">
        <v>2.8138903395282302</v>
      </c>
      <c r="CT1087" s="1102"/>
      <c r="CU1087" s="1103"/>
      <c r="CV1087" s="1099"/>
      <c r="CW1087" s="1099"/>
      <c r="CX1087" s="1823">
        <v>2.5922810485415773</v>
      </c>
      <c r="CY1087" s="1099"/>
      <c r="CZ1087" s="1102"/>
      <c r="DA1087" s="1103"/>
      <c r="DB1087" s="1099"/>
    </row>
    <row r="1088" spans="87:106">
      <c r="CI1088" s="888">
        <v>273</v>
      </c>
      <c r="CJ1088" s="4" t="s">
        <v>2348</v>
      </c>
      <c r="CL1088" s="1826">
        <v>-0.40384901655009475</v>
      </c>
      <c r="CN1088" s="1102"/>
      <c r="CO1088" s="1103"/>
      <c r="CR1088" s="1823">
        <v>1.196679040654435</v>
      </c>
      <c r="CT1088" s="1102"/>
      <c r="CU1088" s="1103"/>
      <c r="CV1088" s="1099"/>
      <c r="CW1088" s="1099"/>
      <c r="CX1088" s="1823">
        <v>2.02310264363823</v>
      </c>
      <c r="CY1088" s="1099"/>
      <c r="CZ1088" s="1102"/>
      <c r="DA1088" s="1103"/>
      <c r="DB1088" s="1099"/>
    </row>
    <row r="1089" spans="87:106">
      <c r="CI1089" s="888">
        <v>273</v>
      </c>
      <c r="CJ1089" s="4" t="s">
        <v>1811</v>
      </c>
      <c r="CL1089" s="1826">
        <v>-0.85601003866894576</v>
      </c>
      <c r="CN1089" s="1102"/>
      <c r="CO1089" s="1103"/>
      <c r="CR1089" s="1823">
        <v>-0.12969038676470102</v>
      </c>
      <c r="CT1089" s="1102"/>
      <c r="CU1089" s="1103"/>
      <c r="CV1089" s="1099"/>
      <c r="CW1089" s="1099"/>
      <c r="CX1089" s="1823">
        <v>-1.1047496902148559</v>
      </c>
      <c r="CY1089" s="1099"/>
      <c r="CZ1089" s="1102"/>
      <c r="DA1089" s="1103"/>
      <c r="DB1089" s="1099"/>
    </row>
    <row r="1090" spans="87:106">
      <c r="CI1090" s="888">
        <v>273</v>
      </c>
      <c r="CJ1090" s="4" t="s">
        <v>1812</v>
      </c>
      <c r="CL1090" s="1826">
        <v>-1.1495785924496991</v>
      </c>
      <c r="CN1090" s="1102"/>
      <c r="CO1090" s="1103"/>
      <c r="CR1090" s="1823">
        <v>-1.9456065292611617</v>
      </c>
      <c r="CT1090" s="1102"/>
      <c r="CU1090" s="1103"/>
      <c r="CV1090" s="1099"/>
      <c r="CW1090" s="1099"/>
      <c r="CX1090" s="1823">
        <v>1.5796399905082126</v>
      </c>
      <c r="CY1090" s="1099"/>
      <c r="CZ1090" s="1102"/>
      <c r="DA1090" s="1103"/>
      <c r="DB1090" s="1099"/>
    </row>
    <row r="1091" spans="87:106">
      <c r="CI1091" s="888">
        <v>273</v>
      </c>
      <c r="CJ1091" s="4" t="s">
        <v>1813</v>
      </c>
      <c r="CL1091" s="1826">
        <v>-2.2603662955364916</v>
      </c>
      <c r="CN1091" s="864"/>
      <c r="CO1091" s="1103"/>
      <c r="CR1091" s="1823">
        <v>-1.7629370056609748</v>
      </c>
      <c r="CT1091" s="864"/>
      <c r="CU1091" s="1103"/>
      <c r="CV1091" s="1099"/>
      <c r="CW1091" s="1099"/>
      <c r="CX1091" s="1823">
        <v>-1.4651571259111438</v>
      </c>
      <c r="CY1091" s="1099"/>
      <c r="CZ1091" s="864"/>
      <c r="DA1091" s="1103"/>
      <c r="DB1091" s="1099"/>
    </row>
    <row r="1092" spans="87:106">
      <c r="CI1092" s="888">
        <v>273</v>
      </c>
      <c r="CJ1092" s="4" t="s">
        <v>1814</v>
      </c>
      <c r="CL1092" s="1826">
        <v>-0.12701285317387567</v>
      </c>
      <c r="CN1092" s="864"/>
      <c r="CO1092" s="1103"/>
      <c r="CR1092" s="1823">
        <v>-1.3150812714550661</v>
      </c>
      <c r="CT1092" s="864"/>
      <c r="CU1092" s="1103"/>
      <c r="CV1092" s="1099"/>
      <c r="CW1092" s="1099"/>
      <c r="CX1092" s="1823">
        <v>0.31216118530965176</v>
      </c>
      <c r="CY1092" s="1099"/>
      <c r="CZ1092" s="864"/>
      <c r="DA1092" s="1103"/>
      <c r="DB1092" s="1099"/>
    </row>
    <row r="1093" spans="87:106">
      <c r="CI1093" s="888">
        <v>273</v>
      </c>
      <c r="CJ1093" s="4" t="s">
        <v>1815</v>
      </c>
      <c r="CL1093" s="1826">
        <v>-0.54982089639102805</v>
      </c>
      <c r="CN1093" s="864"/>
      <c r="CO1093" s="1103"/>
      <c r="CR1093" s="1823">
        <v>0.47383751651125655</v>
      </c>
      <c r="CT1093" s="864"/>
      <c r="CU1093" s="1103"/>
      <c r="CV1093" s="1099"/>
      <c r="CW1093" s="1099"/>
      <c r="CX1093" s="1823">
        <v>1.7989149974991472</v>
      </c>
      <c r="CY1093" s="1099"/>
      <c r="CZ1093" s="864"/>
      <c r="DA1093" s="1103"/>
      <c r="DB1093" s="1099"/>
    </row>
    <row r="1094" spans="87:106">
      <c r="CI1094" s="888">
        <v>273</v>
      </c>
      <c r="CJ1094" s="4" t="s">
        <v>1816</v>
      </c>
      <c r="CL1094" s="1826">
        <v>4.5253639125285385</v>
      </c>
      <c r="CN1094" s="864"/>
      <c r="CO1094" s="1103"/>
      <c r="CR1094" s="1823">
        <v>-0.80748737063825604</v>
      </c>
      <c r="CT1094" s="864"/>
      <c r="CU1094" s="1103"/>
      <c r="CV1094" s="1099"/>
      <c r="CW1094" s="1099"/>
      <c r="CX1094" s="1823">
        <v>1.2114034084906997</v>
      </c>
      <c r="CY1094" s="1099"/>
      <c r="CZ1094" s="864"/>
      <c r="DA1094" s="1103"/>
      <c r="DB1094" s="1099"/>
    </row>
    <row r="1095" spans="87:106">
      <c r="CI1095" s="888">
        <v>273</v>
      </c>
      <c r="CJ1095" s="1091" t="s">
        <v>1817</v>
      </c>
      <c r="CL1095" s="1826">
        <v>-8.365417396411285</v>
      </c>
      <c r="CN1095" s="1104"/>
      <c r="CO1095" s="1105"/>
      <c r="CR1095" s="1824">
        <v>-3.1912692349941598</v>
      </c>
      <c r="CT1095" s="1104"/>
      <c r="CU1095" s="1105"/>
      <c r="CV1095" s="1100"/>
      <c r="CW1095" s="1100"/>
      <c r="CX1095" s="1824">
        <v>1.2136598233749369</v>
      </c>
      <c r="CY1095" s="1100"/>
      <c r="CZ1095" s="1104"/>
      <c r="DA1095" s="1105"/>
      <c r="DB1095" s="1100"/>
    </row>
    <row r="1096" spans="87:106">
      <c r="CI1096" s="888">
        <v>948</v>
      </c>
      <c r="CJ1096" s="4" t="s">
        <v>1818</v>
      </c>
      <c r="CL1096" s="1826"/>
      <c r="CN1096" s="1099">
        <v>-0.19864468264472279</v>
      </c>
      <c r="CO1096" s="1106">
        <v>0.56999999999999995</v>
      </c>
      <c r="CR1096" s="1822"/>
      <c r="CT1096" s="1102">
        <v>-5.203480823906224</v>
      </c>
      <c r="CU1096" s="1106">
        <v>0.05</v>
      </c>
      <c r="CV1096" s="863"/>
      <c r="CW1096" s="863"/>
      <c r="CX1096" s="1822" t="e">
        <v>#N/A</v>
      </c>
      <c r="CY1096" s="863"/>
      <c r="CZ1096" s="1099">
        <v>2.1181592130211433</v>
      </c>
      <c r="DA1096" s="1106">
        <v>0.95</v>
      </c>
      <c r="DB1096" s="863"/>
    </row>
    <row r="1097" spans="87:106">
      <c r="CI1097" s="888">
        <v>948</v>
      </c>
      <c r="CJ1097" s="4"/>
      <c r="CL1097" s="1826"/>
      <c r="CN1097" s="1102"/>
      <c r="CO1097" s="1103"/>
      <c r="CR1097" s="1822"/>
      <c r="CT1097" s="1102"/>
      <c r="CU1097" s="1103"/>
      <c r="CV1097" s="863"/>
      <c r="CW1097" s="863"/>
      <c r="CX1097" s="1822" t="e">
        <v>#N/A</v>
      </c>
      <c r="CY1097" s="863"/>
      <c r="CZ1097" s="1102"/>
      <c r="DA1097" s="1103"/>
      <c r="DB1097" s="863"/>
    </row>
    <row r="1098" spans="87:106">
      <c r="CI1098" s="888">
        <v>948</v>
      </c>
      <c r="CJ1098" s="4"/>
      <c r="CL1098" s="1826"/>
      <c r="CN1098" s="1102"/>
      <c r="CO1098" s="1103"/>
      <c r="CR1098" s="1822"/>
      <c r="CT1098" s="1102"/>
      <c r="CU1098" s="1103"/>
      <c r="CV1098" s="863"/>
      <c r="CW1098" s="863"/>
      <c r="CX1098" s="1822" t="e">
        <v>#N/A</v>
      </c>
      <c r="CY1098" s="863"/>
      <c r="CZ1098" s="1102"/>
      <c r="DA1098" s="1103"/>
      <c r="DB1098" s="863"/>
    </row>
    <row r="1099" spans="87:106">
      <c r="CI1099" s="888">
        <v>948</v>
      </c>
      <c r="CJ1099" s="4"/>
      <c r="CL1099" s="1826"/>
      <c r="CN1099" s="1102"/>
      <c r="CO1099" s="1103"/>
      <c r="CR1099" s="1825"/>
      <c r="CT1099" s="1102"/>
      <c r="CU1099" s="1103"/>
      <c r="CV1099" s="1099"/>
      <c r="CW1099" s="1099"/>
      <c r="CX1099" s="1825" t="e">
        <v>#N/A</v>
      </c>
      <c r="CY1099" s="1099"/>
      <c r="CZ1099" s="1102"/>
      <c r="DA1099" s="1103"/>
      <c r="DB1099" s="1099"/>
    </row>
    <row r="1100" spans="87:106">
      <c r="CI1100" s="888">
        <v>948</v>
      </c>
      <c r="CJ1100" s="4" t="s">
        <v>2481</v>
      </c>
      <c r="CL1100" s="1826">
        <v>2.6103397800214325</v>
      </c>
      <c r="CN1100" s="1102"/>
      <c r="CO1100" s="1103"/>
      <c r="CR1100" s="1823">
        <v>4.9033803585952329</v>
      </c>
      <c r="CT1100" s="1102"/>
      <c r="CU1100" s="1103"/>
      <c r="CV1100" s="1099"/>
      <c r="CW1100" s="1099"/>
      <c r="CX1100" s="1823">
        <v>2.908467421708532</v>
      </c>
      <c r="CY1100" s="1099"/>
      <c r="CZ1100" s="1102"/>
      <c r="DA1100" s="1103"/>
      <c r="DB1100" s="1099"/>
    </row>
    <row r="1101" spans="87:106">
      <c r="CI1101" s="888">
        <v>948</v>
      </c>
      <c r="CJ1101" s="4" t="s">
        <v>2349</v>
      </c>
      <c r="CL1101" s="1826">
        <v>-2.9920587287330762</v>
      </c>
      <c r="CN1101" s="1102"/>
      <c r="CO1101" s="1103"/>
      <c r="CR1101" s="1823">
        <v>-8.7224858773021197</v>
      </c>
      <c r="CT1101" s="1102"/>
      <c r="CU1101" s="1103"/>
      <c r="CV1101" s="1099"/>
      <c r="CW1101" s="1099"/>
      <c r="CX1101" s="1823">
        <v>-4.8042514494170838</v>
      </c>
      <c r="CY1101" s="1099"/>
      <c r="CZ1101" s="1102"/>
      <c r="DA1101" s="1103"/>
      <c r="DB1101" s="1099"/>
    </row>
    <row r="1102" spans="87:106">
      <c r="CI1102" s="888">
        <v>948</v>
      </c>
      <c r="CJ1102" s="4" t="s">
        <v>1819</v>
      </c>
      <c r="CL1102" s="1826">
        <v>-5.3638499294781141</v>
      </c>
      <c r="CN1102" s="1102"/>
      <c r="CO1102" s="1103"/>
      <c r="CR1102" s="1823">
        <v>-2.9096130622218546</v>
      </c>
      <c r="CT1102" s="1102"/>
      <c r="CU1102" s="1103"/>
      <c r="CV1102" s="1099"/>
      <c r="CW1102" s="1099"/>
      <c r="CX1102" s="1823">
        <v>-8.2367446708700314</v>
      </c>
      <c r="CY1102" s="1099"/>
      <c r="CZ1102" s="1102"/>
      <c r="DA1102" s="1103"/>
      <c r="DB1102" s="1099"/>
    </row>
    <row r="1103" spans="87:106">
      <c r="CI1103" s="888">
        <v>948</v>
      </c>
      <c r="CJ1103" s="4" t="s">
        <v>1820</v>
      </c>
      <c r="CL1103" s="1826">
        <v>-3.7152787282275126</v>
      </c>
      <c r="CN1103" s="1102"/>
      <c r="CO1103" s="1103"/>
      <c r="CR1103" s="1823">
        <v>-8.8099446846441634</v>
      </c>
      <c r="CT1103" s="1102"/>
      <c r="CU1103" s="1103"/>
      <c r="CV1103" s="1099"/>
      <c r="CW1103" s="1099"/>
      <c r="CX1103" s="1823">
        <v>2.1181592130211433</v>
      </c>
      <c r="CY1103" s="1099"/>
      <c r="CZ1103" s="1102"/>
      <c r="DA1103" s="1103"/>
      <c r="DB1103" s="1099"/>
    </row>
    <row r="1104" spans="87:106">
      <c r="CI1104" s="888">
        <v>948</v>
      </c>
      <c r="CJ1104" s="4" t="s">
        <v>1821</v>
      </c>
      <c r="CL1104" s="1826">
        <v>-0.19864468264472279</v>
      </c>
      <c r="CN1104" s="864"/>
      <c r="CO1104" s="1103"/>
      <c r="CR1104" s="1823">
        <v>-8.1724887513113345</v>
      </c>
      <c r="CT1104" s="864"/>
      <c r="CU1104" s="1103"/>
      <c r="CV1104" s="1099"/>
      <c r="CW1104" s="1099"/>
      <c r="CX1104" s="1823">
        <v>-10.268175018552956</v>
      </c>
      <c r="CY1104" s="1099"/>
      <c r="CZ1104" s="864"/>
      <c r="DA1104" s="1103"/>
      <c r="DB1104" s="1099"/>
    </row>
    <row r="1105" spans="87:106">
      <c r="CI1105" s="888">
        <v>948</v>
      </c>
      <c r="CJ1105" s="4" t="s">
        <v>1822</v>
      </c>
      <c r="CL1105" s="1826">
        <v>5.2552842373880804</v>
      </c>
      <c r="CN1105" s="864"/>
      <c r="CO1105" s="1103"/>
      <c r="CR1105" s="1823">
        <v>-7.4973485855905935</v>
      </c>
      <c r="CT1105" s="864"/>
      <c r="CU1105" s="1103"/>
      <c r="CV1105" s="1099"/>
      <c r="CW1105" s="1099"/>
      <c r="CX1105" s="1823">
        <v>5.3501345254148855</v>
      </c>
      <c r="CY1105" s="1099"/>
      <c r="CZ1105" s="864"/>
      <c r="DA1105" s="1103"/>
      <c r="DB1105" s="1099"/>
    </row>
    <row r="1106" spans="87:106">
      <c r="CI1106" s="888">
        <v>948</v>
      </c>
      <c r="CJ1106" s="4" t="s">
        <v>1823</v>
      </c>
      <c r="CL1106" s="1826">
        <v>10.430897766293306</v>
      </c>
      <c r="CN1106" s="864"/>
      <c r="CO1106" s="1103"/>
      <c r="CR1106" s="1823" t="s">
        <v>1218</v>
      </c>
      <c r="CT1106" s="864"/>
      <c r="CU1106" s="1103"/>
      <c r="CV1106" s="1099"/>
      <c r="CW1106" s="1099"/>
      <c r="CX1106" s="1823">
        <v>9.3718413563562262</v>
      </c>
      <c r="CY1106" s="1099"/>
      <c r="CZ1106" s="864"/>
      <c r="DA1106" s="1103"/>
      <c r="DB1106" s="1099"/>
    </row>
    <row r="1107" spans="87:106">
      <c r="CI1107" s="888">
        <v>948</v>
      </c>
      <c r="CJ1107" s="4" t="s">
        <v>1824</v>
      </c>
      <c r="CL1107" s="1826">
        <v>2.0828664652405644</v>
      </c>
      <c r="CN1107" s="864"/>
      <c r="CO1107" s="1103"/>
      <c r="CR1107" s="1823">
        <v>5.4481680100626697</v>
      </c>
      <c r="CT1107" s="864"/>
      <c r="CU1107" s="1103"/>
      <c r="CV1107" s="1099"/>
      <c r="CW1107" s="1099"/>
      <c r="CX1107" s="1823">
        <v>10.650374010218982</v>
      </c>
      <c r="CY1107" s="1099"/>
      <c r="CZ1107" s="864"/>
      <c r="DA1107" s="1103"/>
      <c r="DB1107" s="1099"/>
    </row>
    <row r="1108" spans="87:106">
      <c r="CI1108" s="888">
        <v>948</v>
      </c>
      <c r="CJ1108" s="1091" t="s">
        <v>1825</v>
      </c>
      <c r="CL1108" s="1826">
        <v>-9.3491190797321941</v>
      </c>
      <c r="CN1108" s="1104"/>
      <c r="CO1108" s="1105"/>
      <c r="CR1108" s="1824">
        <v>-2.8862506585169321</v>
      </c>
      <c r="CT1108" s="1104"/>
      <c r="CU1108" s="1105"/>
      <c r="CV1108" s="1100"/>
      <c r="CW1108" s="1100"/>
      <c r="CX1108" s="1824">
        <v>-1.7386548507120643</v>
      </c>
      <c r="CY1108" s="1100"/>
      <c r="CZ1108" s="1104"/>
      <c r="DA1108" s="1105"/>
      <c r="DB1108" s="1100"/>
    </row>
    <row r="1109" spans="87:106">
      <c r="CI1109" s="888">
        <v>943</v>
      </c>
      <c r="CJ1109" s="4" t="s">
        <v>1826</v>
      </c>
      <c r="CL1109" s="1826"/>
      <c r="CN1109" s="1099">
        <v>-0.21780349004711641</v>
      </c>
      <c r="CO1109" s="1106">
        <v>0.55000000000000004</v>
      </c>
      <c r="CR1109" s="1822"/>
      <c r="CT1109" s="1102">
        <v>1.0348571680982421</v>
      </c>
      <c r="CU1109" s="1106">
        <v>0.89</v>
      </c>
      <c r="CV1109" s="863"/>
      <c r="CW1109" s="863"/>
      <c r="CX1109" s="1822" t="e">
        <v>#N/A</v>
      </c>
      <c r="CY1109" s="863"/>
      <c r="CZ1109" s="1099">
        <v>9.7993372635248877E-2</v>
      </c>
      <c r="DA1109" s="1106">
        <v>0.7</v>
      </c>
      <c r="DB1109" s="863"/>
    </row>
    <row r="1110" spans="87:106">
      <c r="CI1110" s="888">
        <v>943</v>
      </c>
      <c r="CJ1110" s="4"/>
      <c r="CL1110" s="1826"/>
      <c r="CN1110" s="1102"/>
      <c r="CO1110" s="1103"/>
      <c r="CR1110" s="1822"/>
      <c r="CT1110" s="1102"/>
      <c r="CU1110" s="1103"/>
      <c r="CV1110" s="863"/>
      <c r="CW1110" s="863"/>
      <c r="CX1110" s="1822" t="e">
        <v>#N/A</v>
      </c>
      <c r="CY1110" s="863"/>
      <c r="CZ1110" s="1102"/>
      <c r="DA1110" s="1103"/>
      <c r="DB1110" s="863"/>
    </row>
    <row r="1111" spans="87:106">
      <c r="CI1111" s="888">
        <v>943</v>
      </c>
      <c r="CJ1111" s="4"/>
      <c r="CL1111" s="1826"/>
      <c r="CN1111" s="1102"/>
      <c r="CO1111" s="1103"/>
      <c r="CR1111" s="1822"/>
      <c r="CT1111" s="1102"/>
      <c r="CU1111" s="1103"/>
      <c r="CV1111" s="863"/>
      <c r="CW1111" s="863"/>
      <c r="CX1111" s="1822" t="e">
        <v>#N/A</v>
      </c>
      <c r="CY1111" s="863"/>
      <c r="CZ1111" s="1102"/>
      <c r="DA1111" s="1103"/>
      <c r="DB1111" s="863"/>
    </row>
    <row r="1112" spans="87:106">
      <c r="CI1112" s="888">
        <v>943</v>
      </c>
      <c r="CJ1112" s="4"/>
      <c r="CL1112" s="1826"/>
      <c r="CN1112" s="1102"/>
      <c r="CO1112" s="1103"/>
      <c r="CR1112" s="1825"/>
      <c r="CT1112" s="1102"/>
      <c r="CU1112" s="1103"/>
      <c r="CV1112" s="1099"/>
      <c r="CW1112" s="1099"/>
      <c r="CX1112" s="1825" t="e">
        <v>#N/A</v>
      </c>
      <c r="CY1112" s="1099"/>
      <c r="CZ1112" s="1102"/>
      <c r="DA1112" s="1103"/>
      <c r="DB1112" s="1099"/>
    </row>
    <row r="1113" spans="87:106">
      <c r="CI1113" s="888">
        <v>943</v>
      </c>
      <c r="CJ1113" s="4" t="s">
        <v>2482</v>
      </c>
      <c r="CL1113" s="1826">
        <v>1.6893061259954241</v>
      </c>
      <c r="CN1113" s="1102"/>
      <c r="CO1113" s="1103"/>
      <c r="CR1113" s="1823">
        <v>1.8066139352670163</v>
      </c>
      <c r="CT1113" s="1102"/>
      <c r="CU1113" s="1103"/>
      <c r="CV1113" s="1099"/>
      <c r="CW1113" s="1099"/>
      <c r="CX1113" s="1823">
        <v>1.0840080744788472</v>
      </c>
      <c r="CY1113" s="1099"/>
      <c r="CZ1113" s="1102"/>
      <c r="DA1113" s="1103"/>
      <c r="DB1113" s="1099"/>
    </row>
    <row r="1114" spans="87:106">
      <c r="CI1114" s="888">
        <v>943</v>
      </c>
      <c r="CJ1114" s="4" t="s">
        <v>2350</v>
      </c>
      <c r="CL1114" s="1826">
        <v>-0.5639599777800095</v>
      </c>
      <c r="CN1114" s="1102"/>
      <c r="CO1114" s="1103"/>
      <c r="CR1114" s="1823">
        <v>0.69378076726816751</v>
      </c>
      <c r="CT1114" s="1102"/>
      <c r="CU1114" s="1103"/>
      <c r="CV1114" s="1099"/>
      <c r="CW1114" s="1099"/>
      <c r="CX1114" s="1823">
        <v>4.1353782699541428</v>
      </c>
      <c r="CY1114" s="1099"/>
      <c r="CZ1114" s="1102"/>
      <c r="DA1114" s="1103"/>
      <c r="DB1114" s="1099"/>
    </row>
    <row r="1115" spans="87:106">
      <c r="CI1115" s="888">
        <v>943</v>
      </c>
      <c r="CJ1115" s="4" t="s">
        <v>1827</v>
      </c>
      <c r="CL1115" s="1826">
        <v>0.47895567019166974</v>
      </c>
      <c r="CN1115" s="1102"/>
      <c r="CO1115" s="1103"/>
      <c r="CR1115" s="1823">
        <v>1.0259228320923599</v>
      </c>
      <c r="CT1115" s="1102"/>
      <c r="CU1115" s="1103"/>
      <c r="CV1115" s="1099"/>
      <c r="CW1115" s="1099"/>
      <c r="CX1115" s="1823">
        <v>9.7993372635248877E-2</v>
      </c>
      <c r="CY1115" s="1099"/>
      <c r="CZ1115" s="1102"/>
      <c r="DA1115" s="1103"/>
      <c r="DB1115" s="1099"/>
    </row>
    <row r="1116" spans="87:106">
      <c r="CI1116" s="888">
        <v>943</v>
      </c>
      <c r="CJ1116" s="4" t="s">
        <v>1828</v>
      </c>
      <c r="CL1116" s="1826">
        <v>-0.21780349004711641</v>
      </c>
      <c r="CN1116" s="1102"/>
      <c r="CO1116" s="1103"/>
      <c r="CR1116" s="1823">
        <v>1.0348571680982421</v>
      </c>
      <c r="CT1116" s="1102"/>
      <c r="CU1116" s="1103"/>
      <c r="CV1116" s="1099"/>
      <c r="CW1116" s="1099"/>
      <c r="CX1116" s="1823">
        <v>-0.89992973141174937</v>
      </c>
      <c r="CY1116" s="1099"/>
      <c r="CZ1116" s="1102"/>
      <c r="DA1116" s="1103"/>
      <c r="DB1116" s="1099"/>
    </row>
    <row r="1117" spans="87:106">
      <c r="CI1117" s="888">
        <v>943</v>
      </c>
      <c r="CJ1117" s="4" t="s">
        <v>1829</v>
      </c>
      <c r="CL1117" s="1826">
        <v>1.7943960434737307</v>
      </c>
      <c r="CN1117" s="864"/>
      <c r="CO1117" s="1103"/>
      <c r="CR1117" s="1823">
        <v>1.239529178162718</v>
      </c>
      <c r="CT1117" s="864"/>
      <c r="CU1117" s="1103"/>
      <c r="CV1117" s="1099"/>
      <c r="CW1117" s="1099"/>
      <c r="CX1117" s="1823">
        <v>0.36565927060290448</v>
      </c>
      <c r="CY1117" s="1099"/>
      <c r="CZ1117" s="864"/>
      <c r="DA1117" s="1103"/>
      <c r="DB1117" s="1099"/>
    </row>
    <row r="1118" spans="87:106">
      <c r="CI1118" s="888">
        <v>943</v>
      </c>
      <c r="CJ1118" s="4" t="s">
        <v>1830</v>
      </c>
      <c r="CL1118" s="1826">
        <v>-6.0064750925289587</v>
      </c>
      <c r="CN1118" s="864"/>
      <c r="CO1118" s="1103"/>
      <c r="CR1118" s="1823">
        <v>-2.878962870061105</v>
      </c>
      <c r="CT1118" s="864"/>
      <c r="CU1118" s="1103"/>
      <c r="CV1118" s="1099"/>
      <c r="CW1118" s="1099"/>
      <c r="CX1118" s="1823">
        <v>-1.3323919915370581</v>
      </c>
      <c r="CY1118" s="1099"/>
      <c r="CZ1118" s="864"/>
      <c r="DA1118" s="1103"/>
      <c r="DB1118" s="1099"/>
    </row>
    <row r="1119" spans="87:106">
      <c r="CI1119" s="888">
        <v>943</v>
      </c>
      <c r="CJ1119" s="4" t="s">
        <v>1831</v>
      </c>
      <c r="CL1119" s="1826">
        <v>-1.3861896825923923</v>
      </c>
      <c r="CN1119" s="864"/>
      <c r="CO1119" s="1103"/>
      <c r="CR1119" s="1823" t="s">
        <v>1218</v>
      </c>
      <c r="CT1119" s="864"/>
      <c r="CU1119" s="1103"/>
      <c r="CV1119" s="1099"/>
      <c r="CW1119" s="1099"/>
      <c r="CX1119" s="1823">
        <v>-0.95191762461246265</v>
      </c>
      <c r="CY1119" s="1099"/>
      <c r="CZ1119" s="864"/>
      <c r="DA1119" s="1103"/>
      <c r="DB1119" s="1099"/>
    </row>
    <row r="1120" spans="87:106">
      <c r="CI1120" s="888">
        <v>943</v>
      </c>
      <c r="CJ1120" s="4" t="s">
        <v>1832</v>
      </c>
      <c r="CL1120" s="1826">
        <v>4.4517338375087236</v>
      </c>
      <c r="CN1120" s="864"/>
      <c r="CO1120" s="1103"/>
      <c r="CR1120" s="1823">
        <v>4.1304770564131523</v>
      </c>
      <c r="CT1120" s="864"/>
      <c r="CU1120" s="1103"/>
      <c r="CV1120" s="1099"/>
      <c r="CW1120" s="1099"/>
      <c r="CX1120" s="1823">
        <v>0.63262280137607219</v>
      </c>
      <c r="CY1120" s="1099"/>
      <c r="CZ1120" s="864"/>
      <c r="DA1120" s="1103"/>
      <c r="DB1120" s="1099"/>
    </row>
    <row r="1121" spans="87:106">
      <c r="CI1121" s="888">
        <v>943</v>
      </c>
      <c r="CJ1121" s="1091" t="s">
        <v>1833</v>
      </c>
      <c r="CL1121" s="1826">
        <v>-11.145544554455189</v>
      </c>
      <c r="CN1121" s="1104"/>
      <c r="CO1121" s="1105"/>
      <c r="CR1121" s="1824" t="s">
        <v>1218</v>
      </c>
      <c r="CT1121" s="1104"/>
      <c r="CU1121" s="1105"/>
      <c r="CV1121" s="1100"/>
      <c r="CW1121" s="1100"/>
      <c r="CX1121" s="1824">
        <v>-2.3421697044105407</v>
      </c>
      <c r="CY1121" s="1100"/>
      <c r="CZ1121" s="1104"/>
      <c r="DA1121" s="1105"/>
      <c r="DB1121" s="1100"/>
    </row>
    <row r="1122" spans="87:106">
      <c r="CI1122" s="888">
        <v>686</v>
      </c>
      <c r="CJ1122" s="4" t="s">
        <v>1834</v>
      </c>
      <c r="CL1122" s="1826"/>
      <c r="CN1122" s="1099">
        <v>-0.7002168087684022</v>
      </c>
      <c r="CO1122" s="1106">
        <v>0.34</v>
      </c>
      <c r="CR1122" s="1822"/>
      <c r="CT1122" s="1102">
        <v>-0.73789443903819329</v>
      </c>
      <c r="CU1122" s="1106">
        <v>0.44</v>
      </c>
      <c r="CV1122" s="863"/>
      <c r="CW1122" s="863"/>
      <c r="CX1122" s="1822" t="e">
        <v>#N/A</v>
      </c>
      <c r="CY1122" s="863"/>
      <c r="CZ1122" s="1099">
        <v>-1.4536867484313534</v>
      </c>
      <c r="DA1122" s="1106">
        <v>0.14000000000000001</v>
      </c>
      <c r="DB1122" s="863"/>
    </row>
    <row r="1123" spans="87:106">
      <c r="CI1123" s="888">
        <v>686</v>
      </c>
      <c r="CJ1123" s="4"/>
      <c r="CL1123" s="1826"/>
      <c r="CN1123" s="1102"/>
      <c r="CO1123" s="1103"/>
      <c r="CR1123" s="1822"/>
      <c r="CT1123" s="1102"/>
      <c r="CU1123" s="1103"/>
      <c r="CV1123" s="863"/>
      <c r="CW1123" s="863"/>
      <c r="CX1123" s="1822" t="e">
        <v>#N/A</v>
      </c>
      <c r="CY1123" s="863"/>
      <c r="CZ1123" s="1102"/>
      <c r="DA1123" s="1103"/>
      <c r="DB1123" s="863"/>
    </row>
    <row r="1124" spans="87:106">
      <c r="CI1124" s="888">
        <v>686</v>
      </c>
      <c r="CJ1124" s="4"/>
      <c r="CL1124" s="1826"/>
      <c r="CN1124" s="1102"/>
      <c r="CO1124" s="1103"/>
      <c r="CR1124" s="1822"/>
      <c r="CT1124" s="1102"/>
      <c r="CU1124" s="1103"/>
      <c r="CV1124" s="863"/>
      <c r="CW1124" s="863"/>
      <c r="CX1124" s="1822" t="e">
        <v>#N/A</v>
      </c>
      <c r="CY1124" s="863"/>
      <c r="CZ1124" s="1102"/>
      <c r="DA1124" s="1103"/>
      <c r="DB1124" s="863"/>
    </row>
    <row r="1125" spans="87:106">
      <c r="CI1125" s="888">
        <v>686</v>
      </c>
      <c r="CJ1125" s="4"/>
      <c r="CL1125" s="1826"/>
      <c r="CN1125" s="1102"/>
      <c r="CO1125" s="1103"/>
      <c r="CR1125" s="1825"/>
      <c r="CT1125" s="1102"/>
      <c r="CU1125" s="1103"/>
      <c r="CV1125" s="1099"/>
      <c r="CW1125" s="1099"/>
      <c r="CX1125" s="1825" t="e">
        <v>#N/A</v>
      </c>
      <c r="CY1125" s="1099"/>
      <c r="CZ1125" s="1102"/>
      <c r="DA1125" s="1103"/>
      <c r="DB1125" s="1099"/>
    </row>
    <row r="1126" spans="87:106">
      <c r="CI1126" s="888">
        <v>686</v>
      </c>
      <c r="CJ1126" s="4" t="s">
        <v>2483</v>
      </c>
      <c r="CL1126" s="1826">
        <v>9.7348787934542713E-2</v>
      </c>
      <c r="CN1126" s="1102"/>
      <c r="CO1126" s="1103"/>
      <c r="CR1126" s="1823">
        <v>-0.41322620522473852</v>
      </c>
      <c r="CT1126" s="1102"/>
      <c r="CU1126" s="1103"/>
      <c r="CV1126" s="1099"/>
      <c r="CW1126" s="1099"/>
      <c r="CX1126" s="1823">
        <v>-0.49953970531605885</v>
      </c>
      <c r="CY1126" s="1099"/>
      <c r="CZ1126" s="1102"/>
      <c r="DA1126" s="1103"/>
      <c r="DB1126" s="1099"/>
    </row>
    <row r="1127" spans="87:106">
      <c r="CI1127" s="888">
        <v>686</v>
      </c>
      <c r="CJ1127" s="4" t="s">
        <v>2351</v>
      </c>
      <c r="CL1127" s="1826">
        <v>-3.7532251460566988</v>
      </c>
      <c r="CN1127" s="1102"/>
      <c r="CO1127" s="1103"/>
      <c r="CR1127" s="1823">
        <v>-0.73789443903819329</v>
      </c>
      <c r="CT1127" s="1102"/>
      <c r="CU1127" s="1103"/>
      <c r="CV1127" s="1099"/>
      <c r="CW1127" s="1099"/>
      <c r="CX1127" s="1823">
        <v>-0.20702341481344821</v>
      </c>
      <c r="CY1127" s="1099"/>
      <c r="CZ1127" s="1102"/>
      <c r="DA1127" s="1103"/>
      <c r="DB1127" s="1099"/>
    </row>
    <row r="1128" spans="87:106">
      <c r="CI1128" s="888">
        <v>686</v>
      </c>
      <c r="CJ1128" s="4" t="s">
        <v>1835</v>
      </c>
      <c r="CL1128" s="1826">
        <v>-0.37959810024715601</v>
      </c>
      <c r="CN1128" s="1102"/>
      <c r="CO1128" s="1103"/>
      <c r="CR1128" s="1823">
        <v>0.19990368418799487</v>
      </c>
      <c r="CT1128" s="1102"/>
      <c r="CU1128" s="1103"/>
      <c r="CV1128" s="1099"/>
      <c r="CW1128" s="1099"/>
      <c r="CX1128" s="1823">
        <v>-0.51851098397872186</v>
      </c>
      <c r="CY1128" s="1099"/>
      <c r="CZ1128" s="1102"/>
      <c r="DA1128" s="1103"/>
      <c r="DB1128" s="1099"/>
    </row>
    <row r="1129" spans="87:106">
      <c r="CI1129" s="888">
        <v>686</v>
      </c>
      <c r="CJ1129" s="4" t="s">
        <v>1836</v>
      </c>
      <c r="CL1129" s="1826">
        <v>-2.3579208925409914</v>
      </c>
      <c r="CN1129" s="1102"/>
      <c r="CO1129" s="1103"/>
      <c r="CR1129" s="1823">
        <v>-0.6729798514174663</v>
      </c>
      <c r="CT1129" s="1102"/>
      <c r="CU1129" s="1103"/>
      <c r="CV1129" s="1099"/>
      <c r="CW1129" s="1099"/>
      <c r="CX1129" s="1823">
        <v>-2.3546856071228843</v>
      </c>
      <c r="CY1129" s="1099"/>
      <c r="CZ1129" s="1102"/>
      <c r="DA1129" s="1103"/>
      <c r="DB1129" s="1099"/>
    </row>
    <row r="1130" spans="87:106">
      <c r="CI1130" s="888">
        <v>686</v>
      </c>
      <c r="CJ1130" s="4" t="s">
        <v>1837</v>
      </c>
      <c r="CL1130" s="1826">
        <v>7.7551175111062243E-2</v>
      </c>
      <c r="CN1130" s="864"/>
      <c r="CO1130" s="1103"/>
      <c r="CR1130" s="1823">
        <v>-6.2743733108296951E-2</v>
      </c>
      <c r="CT1130" s="864"/>
      <c r="CU1130" s="1103"/>
      <c r="CV1130" s="1099"/>
      <c r="CW1130" s="1099"/>
      <c r="CX1130" s="1823">
        <v>-1.4536867484313534</v>
      </c>
      <c r="CY1130" s="1099"/>
      <c r="CZ1130" s="864"/>
      <c r="DA1130" s="1103"/>
      <c r="DB1130" s="1099"/>
    </row>
    <row r="1131" spans="87:106">
      <c r="CI1131" s="888">
        <v>686</v>
      </c>
      <c r="CJ1131" s="4" t="s">
        <v>1838</v>
      </c>
      <c r="CL1131" s="1826">
        <v>-1.8885923234207098</v>
      </c>
      <c r="CN1131" s="864"/>
      <c r="CO1131" s="1103"/>
      <c r="CR1131" s="1823">
        <v>-2.7040136337029623</v>
      </c>
      <c r="CT1131" s="864"/>
      <c r="CU1131" s="1103"/>
      <c r="CV1131" s="1099"/>
      <c r="CW1131" s="1099"/>
      <c r="CX1131" s="1823">
        <v>-2.4227089361650536</v>
      </c>
      <c r="CY1131" s="1099"/>
      <c r="CZ1131" s="864"/>
      <c r="DA1131" s="1103"/>
      <c r="DB1131" s="1099"/>
    </row>
    <row r="1132" spans="87:106">
      <c r="CI1132" s="888">
        <v>686</v>
      </c>
      <c r="CJ1132" s="4" t="s">
        <v>1839</v>
      </c>
      <c r="CL1132" s="1826">
        <v>0.48511229771193332</v>
      </c>
      <c r="CN1132" s="864"/>
      <c r="CO1132" s="1103"/>
      <c r="CR1132" s="1823">
        <v>-3.3582404521820193</v>
      </c>
      <c r="CT1132" s="864"/>
      <c r="CU1132" s="1103"/>
      <c r="CV1132" s="1099"/>
      <c r="CW1132" s="1099"/>
      <c r="CX1132" s="1823">
        <v>-2.5396463231300319</v>
      </c>
      <c r="CY1132" s="1099"/>
      <c r="CZ1132" s="864"/>
      <c r="DA1132" s="1103"/>
      <c r="DB1132" s="1099"/>
    </row>
    <row r="1133" spans="87:106">
      <c r="CI1133" s="888">
        <v>686</v>
      </c>
      <c r="CJ1133" s="4" t="s">
        <v>1840</v>
      </c>
      <c r="CL1133" s="1826">
        <v>-0.7002168087684022</v>
      </c>
      <c r="CN1133" s="864"/>
      <c r="CO1133" s="1103"/>
      <c r="CR1133" s="1823">
        <v>-2.3304633816551279</v>
      </c>
      <c r="CT1133" s="864"/>
      <c r="CU1133" s="1103"/>
      <c r="CV1133" s="1099"/>
      <c r="CW1133" s="1099"/>
      <c r="CX1133" s="1823">
        <v>-2.1743151311437128</v>
      </c>
      <c r="CY1133" s="1099"/>
      <c r="CZ1133" s="864"/>
      <c r="DA1133" s="1103"/>
      <c r="DB1133" s="1099"/>
    </row>
    <row r="1134" spans="87:106">
      <c r="CI1134" s="888">
        <v>686</v>
      </c>
      <c r="CJ1134" s="1091" t="s">
        <v>1841</v>
      </c>
      <c r="CL1134" s="1826">
        <v>-0.76828560979294025</v>
      </c>
      <c r="CN1134" s="1104"/>
      <c r="CO1134" s="1105"/>
      <c r="CR1134" s="1824">
        <v>-1.3541858896290135</v>
      </c>
      <c r="CT1134" s="1104"/>
      <c r="CU1134" s="1105"/>
      <c r="CV1134" s="1100"/>
      <c r="CW1134" s="1100"/>
      <c r="CX1134" s="1824">
        <v>-0.16376915537169334</v>
      </c>
      <c r="CY1134" s="1100"/>
      <c r="CZ1134" s="1104"/>
      <c r="DA1134" s="1105"/>
      <c r="DB1134" s="1100"/>
    </row>
    <row r="1135" spans="87:106">
      <c r="CI1135" s="888">
        <v>728</v>
      </c>
      <c r="CJ1135" s="4" t="s">
        <v>1842</v>
      </c>
      <c r="CL1135" s="1826"/>
      <c r="CN1135" s="1099">
        <v>0.80386111551633821</v>
      </c>
      <c r="CO1135" s="1106">
        <v>0.94</v>
      </c>
      <c r="CR1135" s="1822"/>
      <c r="CT1135" s="1102">
        <v>-2.1612493090775784</v>
      </c>
      <c r="CU1135" s="1106">
        <v>0.16</v>
      </c>
      <c r="CV1135" s="863"/>
      <c r="CW1135" s="863"/>
      <c r="CX1135" s="1822" t="e">
        <v>#N/A</v>
      </c>
      <c r="CY1135" s="863"/>
      <c r="CZ1135" s="1099">
        <v>1.3570650188713156</v>
      </c>
      <c r="DA1135" s="1106">
        <v>0.91</v>
      </c>
      <c r="DB1135" s="863"/>
    </row>
    <row r="1136" spans="87:106">
      <c r="CI1136" s="888">
        <v>728</v>
      </c>
      <c r="CJ1136" s="4"/>
      <c r="CL1136" s="1826"/>
      <c r="CN1136" s="1102"/>
      <c r="CO1136" s="1103"/>
      <c r="CR1136" s="1822"/>
      <c r="CT1136" s="1102"/>
      <c r="CU1136" s="1103"/>
      <c r="CV1136" s="863"/>
      <c r="CW1136" s="863"/>
      <c r="CX1136" s="1822" t="e">
        <v>#N/A</v>
      </c>
      <c r="CY1136" s="863"/>
      <c r="CZ1136" s="1102"/>
      <c r="DA1136" s="1103"/>
      <c r="DB1136" s="863"/>
    </row>
    <row r="1137" spans="87:106">
      <c r="CI1137" s="888">
        <v>728</v>
      </c>
      <c r="CJ1137" s="4"/>
      <c r="CL1137" s="1826"/>
      <c r="CN1137" s="1102"/>
      <c r="CO1137" s="1103"/>
      <c r="CR1137" s="1822"/>
      <c r="CT1137" s="1102"/>
      <c r="CU1137" s="1103"/>
      <c r="CV1137" s="863"/>
      <c r="CW1137" s="863"/>
      <c r="CX1137" s="1822" t="e">
        <v>#N/A</v>
      </c>
      <c r="CY1137" s="863"/>
      <c r="CZ1137" s="1102"/>
      <c r="DA1137" s="1103"/>
      <c r="DB1137" s="863"/>
    </row>
    <row r="1138" spans="87:106">
      <c r="CI1138" s="888">
        <v>728</v>
      </c>
      <c r="CJ1138" s="4"/>
      <c r="CL1138" s="1826"/>
      <c r="CN1138" s="1102"/>
      <c r="CO1138" s="1103"/>
      <c r="CR1138" s="1825"/>
      <c r="CT1138" s="1102"/>
      <c r="CU1138" s="1103"/>
      <c r="CV1138" s="1099"/>
      <c r="CW1138" s="1099"/>
      <c r="CX1138" s="1825" t="e">
        <v>#N/A</v>
      </c>
      <c r="CY1138" s="1099"/>
      <c r="CZ1138" s="1102"/>
      <c r="DA1138" s="1103"/>
      <c r="DB1138" s="1099"/>
    </row>
    <row r="1139" spans="87:106">
      <c r="CI1139" s="888">
        <v>728</v>
      </c>
      <c r="CJ1139" s="4" t="s">
        <v>2484</v>
      </c>
      <c r="CL1139" s="1826">
        <v>-7.0036948422274756</v>
      </c>
      <c r="CN1139" s="1102"/>
      <c r="CO1139" s="1103"/>
      <c r="CR1139" s="1823">
        <v>-2.1612493090775784</v>
      </c>
      <c r="CT1139" s="1102"/>
      <c r="CU1139" s="1103"/>
      <c r="CV1139" s="1099"/>
      <c r="CW1139" s="1099"/>
      <c r="CX1139" s="1823">
        <v>0.197271905780112</v>
      </c>
      <c r="CY1139" s="1099"/>
      <c r="CZ1139" s="1102"/>
      <c r="DA1139" s="1103"/>
      <c r="DB1139" s="1099"/>
    </row>
    <row r="1140" spans="87:106">
      <c r="CI1140" s="888">
        <v>728</v>
      </c>
      <c r="CJ1140" s="4" t="s">
        <v>2352</v>
      </c>
      <c r="CL1140" s="1826">
        <v>-5.4184917166627216</v>
      </c>
      <c r="CN1140" s="1102"/>
      <c r="CO1140" s="1103"/>
      <c r="CR1140" s="1823">
        <v>-1.91845845001074</v>
      </c>
      <c r="CT1140" s="1102"/>
      <c r="CU1140" s="1103"/>
      <c r="CV1140" s="1099"/>
      <c r="CW1140" s="1099"/>
      <c r="CX1140" s="1823">
        <v>2.1061480625642739</v>
      </c>
      <c r="CY1140" s="1099"/>
      <c r="CZ1140" s="1102"/>
      <c r="DA1140" s="1103"/>
      <c r="DB1140" s="1099"/>
    </row>
    <row r="1141" spans="87:106">
      <c r="CI1141" s="888">
        <v>728</v>
      </c>
      <c r="CJ1141" s="4" t="s">
        <v>1843</v>
      </c>
      <c r="CL1141" s="1826">
        <v>0.80386111551633821</v>
      </c>
      <c r="CN1141" s="1102"/>
      <c r="CO1141" s="1103"/>
      <c r="CR1141" s="1823">
        <v>-5.7169951930967846</v>
      </c>
      <c r="CT1141" s="1102"/>
      <c r="CU1141" s="1103"/>
      <c r="CV1141" s="1099"/>
      <c r="CW1141" s="1099"/>
      <c r="CX1141" s="1823">
        <v>-5.9324931029578192</v>
      </c>
      <c r="CY1141" s="1099"/>
      <c r="CZ1141" s="1102"/>
      <c r="DA1141" s="1103"/>
      <c r="DB1141" s="1099"/>
    </row>
    <row r="1142" spans="87:106">
      <c r="CI1142" s="888">
        <v>728</v>
      </c>
      <c r="CJ1142" s="4" t="s">
        <v>1844</v>
      </c>
      <c r="CL1142" s="1826">
        <v>2.4181021185857974</v>
      </c>
      <c r="CN1142" s="1102"/>
      <c r="CO1142" s="1103"/>
      <c r="CR1142" s="1823">
        <v>-3.4641724449343263</v>
      </c>
      <c r="CT1142" s="1102"/>
      <c r="CU1142" s="1103"/>
      <c r="CV1142" s="1099"/>
      <c r="CW1142" s="1099"/>
      <c r="CX1142" s="1823">
        <v>2.2804757664827449</v>
      </c>
      <c r="CY1142" s="1099"/>
      <c r="CZ1142" s="1102"/>
      <c r="DA1142" s="1103"/>
      <c r="DB1142" s="1099"/>
    </row>
    <row r="1143" spans="87:106">
      <c r="CI1143" s="888">
        <v>728</v>
      </c>
      <c r="CJ1143" s="4" t="s">
        <v>1845</v>
      </c>
      <c r="CL1143" s="1826">
        <v>0.89609314615457691</v>
      </c>
      <c r="CN1143" s="864"/>
      <c r="CO1143" s="1103"/>
      <c r="CR1143" s="1823">
        <v>-1.1664747594575899</v>
      </c>
      <c r="CT1143" s="864"/>
      <c r="CU1143" s="1103"/>
      <c r="CV1143" s="1099"/>
      <c r="CW1143" s="1099"/>
      <c r="CX1143" s="1823">
        <v>6.3919064761102309</v>
      </c>
      <c r="CY1143" s="1099"/>
      <c r="CZ1143" s="864"/>
      <c r="DA1143" s="1103"/>
      <c r="DB1143" s="1099"/>
    </row>
    <row r="1144" spans="87:106">
      <c r="CI1144" s="888">
        <v>728</v>
      </c>
      <c r="CJ1144" s="4" t="s">
        <v>1846</v>
      </c>
      <c r="CL1144" s="1826">
        <v>0.55170086246148031</v>
      </c>
      <c r="CN1144" s="864"/>
      <c r="CO1144" s="1103"/>
      <c r="CR1144" s="1823">
        <v>-1.1637521338620921E-2</v>
      </c>
      <c r="CT1144" s="864"/>
      <c r="CU1144" s="1103"/>
      <c r="CV1144" s="1099"/>
      <c r="CW1144" s="1099"/>
      <c r="CX1144" s="1823">
        <v>5.1074923071877647</v>
      </c>
      <c r="CY1144" s="1099"/>
      <c r="CZ1144" s="864"/>
      <c r="DA1144" s="1103"/>
      <c r="DB1144" s="1099"/>
    </row>
    <row r="1145" spans="87:106">
      <c r="CI1145" s="888">
        <v>728</v>
      </c>
      <c r="CJ1145" s="4" t="s">
        <v>1847</v>
      </c>
      <c r="CL1145" s="1826">
        <v>2.6560112640661591</v>
      </c>
      <c r="CN1145" s="864"/>
      <c r="CO1145" s="1103"/>
      <c r="CR1145" s="1823">
        <v>-2.3359969309917936</v>
      </c>
      <c r="CT1145" s="864"/>
      <c r="CU1145" s="1103"/>
      <c r="CV1145" s="1099"/>
      <c r="CW1145" s="1099"/>
      <c r="CX1145" s="1823">
        <v>-1.1679363396366886</v>
      </c>
      <c r="CY1145" s="1099"/>
      <c r="CZ1145" s="864"/>
      <c r="DA1145" s="1103"/>
      <c r="DB1145" s="1099"/>
    </row>
    <row r="1146" spans="87:106">
      <c r="CI1146" s="888">
        <v>728</v>
      </c>
      <c r="CJ1146" s="4" t="s">
        <v>1848</v>
      </c>
      <c r="CL1146" s="1826">
        <v>4.8002833753149448</v>
      </c>
      <c r="CN1146" s="864"/>
      <c r="CO1146" s="1103"/>
      <c r="CR1146" s="1823">
        <v>-3.0124730371769135</v>
      </c>
      <c r="CT1146" s="864"/>
      <c r="CU1146" s="1103"/>
      <c r="CV1146" s="1099"/>
      <c r="CW1146" s="1099"/>
      <c r="CX1146" s="1823">
        <v>-5.0643123210018564</v>
      </c>
      <c r="CY1146" s="1099"/>
      <c r="CZ1146" s="864"/>
      <c r="DA1146" s="1103"/>
      <c r="DB1146" s="1099"/>
    </row>
    <row r="1147" spans="87:106">
      <c r="CI1147" s="888">
        <v>728</v>
      </c>
      <c r="CJ1147" s="1091" t="s">
        <v>1849</v>
      </c>
      <c r="CL1147" s="1826">
        <v>-5.3079796190522242</v>
      </c>
      <c r="CN1147" s="1104"/>
      <c r="CO1147" s="1105"/>
      <c r="CR1147" s="1824">
        <v>-1.1879836297274791</v>
      </c>
      <c r="CT1147" s="1104"/>
      <c r="CU1147" s="1105"/>
      <c r="CV1147" s="1100"/>
      <c r="CW1147" s="1100"/>
      <c r="CX1147" s="1824">
        <v>1.3570650188713156</v>
      </c>
      <c r="CY1147" s="1100"/>
      <c r="CZ1147" s="1104"/>
      <c r="DA1147" s="1105"/>
      <c r="DB1147" s="1100"/>
    </row>
    <row r="1148" spans="87:106">
      <c r="CI1148" s="888">
        <v>138</v>
      </c>
      <c r="CJ1148" s="4" t="s">
        <v>1850</v>
      </c>
      <c r="CL1148" s="1826"/>
      <c r="CN1148" s="1099">
        <v>-6.6678723871354428E-2</v>
      </c>
      <c r="CO1148" s="1106">
        <v>0.68</v>
      </c>
      <c r="CR1148" s="1822"/>
      <c r="CT1148" s="1102">
        <v>-4.593602921023443E-2</v>
      </c>
      <c r="CU1148" s="1106">
        <v>0.68</v>
      </c>
      <c r="CV1148" s="863"/>
      <c r="CW1148" s="863"/>
      <c r="CX1148" s="1822" t="e">
        <v>#N/A</v>
      </c>
      <c r="CY1148" s="863"/>
      <c r="CZ1148" s="1099">
        <v>-0.34154978675463543</v>
      </c>
      <c r="DA1148" s="1106">
        <v>0.51</v>
      </c>
      <c r="DB1148" s="863"/>
    </row>
    <row r="1149" spans="87:106">
      <c r="CI1149" s="888">
        <v>138</v>
      </c>
      <c r="CJ1149" s="4"/>
      <c r="CL1149" s="1826"/>
      <c r="CN1149" s="1102"/>
      <c r="CO1149" s="1103"/>
      <c r="CR1149" s="1822"/>
      <c r="CT1149" s="1102"/>
      <c r="CU1149" s="1103"/>
      <c r="CV1149" s="863"/>
      <c r="CW1149" s="863"/>
      <c r="CX1149" s="1822" t="e">
        <v>#N/A</v>
      </c>
      <c r="CY1149" s="863"/>
      <c r="CZ1149" s="1102"/>
      <c r="DA1149" s="1103"/>
      <c r="DB1149" s="863"/>
    </row>
    <row r="1150" spans="87:106">
      <c r="CI1150" s="888">
        <v>138</v>
      </c>
      <c r="CJ1150" s="4"/>
      <c r="CL1150" s="1826"/>
      <c r="CN1150" s="1102"/>
      <c r="CO1150" s="1103"/>
      <c r="CR1150" s="1822"/>
      <c r="CT1150" s="1102"/>
      <c r="CU1150" s="1103"/>
      <c r="CV1150" s="863"/>
      <c r="CW1150" s="863"/>
      <c r="CX1150" s="1822" t="e">
        <v>#N/A</v>
      </c>
      <c r="CY1150" s="863"/>
      <c r="CZ1150" s="1102"/>
      <c r="DA1150" s="1103"/>
      <c r="DB1150" s="863"/>
    </row>
    <row r="1151" spans="87:106">
      <c r="CI1151" s="888">
        <v>138</v>
      </c>
      <c r="CJ1151" s="4"/>
      <c r="CL1151" s="1826"/>
      <c r="CN1151" s="1102"/>
      <c r="CO1151" s="1103"/>
      <c r="CR1151" s="1825"/>
      <c r="CT1151" s="1102"/>
      <c r="CU1151" s="1103"/>
      <c r="CV1151" s="1099"/>
      <c r="CW1151" s="1099"/>
      <c r="CX1151" s="1825" t="e">
        <v>#N/A</v>
      </c>
      <c r="CY1151" s="1099"/>
      <c r="CZ1151" s="1102"/>
      <c r="DA1151" s="1103"/>
      <c r="DB1151" s="1099"/>
    </row>
    <row r="1152" spans="87:106">
      <c r="CI1152" s="888">
        <v>138</v>
      </c>
      <c r="CJ1152" s="4" t="s">
        <v>2485</v>
      </c>
      <c r="CL1152" s="1826">
        <v>1.2220080447938528</v>
      </c>
      <c r="CN1152" s="1102"/>
      <c r="CO1152" s="1103"/>
      <c r="CR1152" s="1823">
        <v>1.4292222241145616</v>
      </c>
      <c r="CT1152" s="1102"/>
      <c r="CU1152" s="1103"/>
      <c r="CV1152" s="1099"/>
      <c r="CW1152" s="1099"/>
      <c r="CX1152" s="1823">
        <v>-0.53216669860123222</v>
      </c>
      <c r="CY1152" s="1099"/>
      <c r="CZ1152" s="1102"/>
      <c r="DA1152" s="1103"/>
      <c r="DB1152" s="1099"/>
    </row>
    <row r="1153" spans="87:106">
      <c r="CI1153" s="888">
        <v>138</v>
      </c>
      <c r="CJ1153" s="4" t="s">
        <v>2353</v>
      </c>
      <c r="CL1153" s="1826">
        <v>0.65076902601667563</v>
      </c>
      <c r="CN1153" s="1102"/>
      <c r="CO1153" s="1103"/>
      <c r="CR1153" s="1823">
        <v>1.0301002138739235</v>
      </c>
      <c r="CT1153" s="1102"/>
      <c r="CU1153" s="1103"/>
      <c r="CV1153" s="1099"/>
      <c r="CW1153" s="1099"/>
      <c r="CX1153" s="1823">
        <v>-0.34154978675463543</v>
      </c>
      <c r="CY1153" s="1099"/>
      <c r="CZ1153" s="1102"/>
      <c r="DA1153" s="1103"/>
      <c r="DB1153" s="1099"/>
    </row>
    <row r="1154" spans="87:106">
      <c r="CI1154" s="888">
        <v>138</v>
      </c>
      <c r="CJ1154" s="4" t="s">
        <v>1851</v>
      </c>
      <c r="CL1154" s="1826">
        <v>0.33120222209184536</v>
      </c>
      <c r="CN1154" s="1102"/>
      <c r="CO1154" s="1103"/>
      <c r="CR1154" s="1823">
        <v>-0.10431758540521296</v>
      </c>
      <c r="CT1154" s="1102"/>
      <c r="CU1154" s="1103"/>
      <c r="CV1154" s="1099"/>
      <c r="CW1154" s="1099"/>
      <c r="CX1154" s="1823">
        <v>-0.98778636947595844</v>
      </c>
      <c r="CY1154" s="1099"/>
      <c r="CZ1154" s="1102"/>
      <c r="DA1154" s="1103"/>
      <c r="DB1154" s="1099"/>
    </row>
    <row r="1155" spans="87:106">
      <c r="CI1155" s="888">
        <v>138</v>
      </c>
      <c r="CJ1155" s="4" t="s">
        <v>1852</v>
      </c>
      <c r="CL1155" s="1826">
        <v>-6.6678723871354428E-2</v>
      </c>
      <c r="CN1155" s="1102"/>
      <c r="CO1155" s="1103"/>
      <c r="CR1155" s="1823">
        <v>1.343891743562303</v>
      </c>
      <c r="CT1155" s="1102"/>
      <c r="CU1155" s="1103"/>
      <c r="CV1155" s="1099"/>
      <c r="CW1155" s="1099"/>
      <c r="CX1155" s="1823">
        <v>-0.59213128336486109</v>
      </c>
      <c r="CY1155" s="1099"/>
      <c r="CZ1155" s="1102"/>
      <c r="DA1155" s="1103"/>
      <c r="DB1155" s="1099"/>
    </row>
    <row r="1156" spans="87:106">
      <c r="CI1156" s="888">
        <v>138</v>
      </c>
      <c r="CJ1156" s="4" t="s">
        <v>1853</v>
      </c>
      <c r="CL1156" s="1826">
        <v>-1.5475017425101538</v>
      </c>
      <c r="CN1156" s="864"/>
      <c r="CO1156" s="1103"/>
      <c r="CR1156" s="1823">
        <v>2.2069840924641602</v>
      </c>
      <c r="CT1156" s="864"/>
      <c r="CU1156" s="1103"/>
      <c r="CV1156" s="1099"/>
      <c r="CW1156" s="1099"/>
      <c r="CX1156" s="1823">
        <v>-0.1326196816505274</v>
      </c>
      <c r="CY1156" s="1099"/>
      <c r="CZ1156" s="864"/>
      <c r="DA1156" s="1103"/>
      <c r="DB1156" s="1099"/>
    </row>
    <row r="1157" spans="87:106">
      <c r="CI1157" s="888">
        <v>138</v>
      </c>
      <c r="CJ1157" s="4" t="s">
        <v>1854</v>
      </c>
      <c r="CL1157" s="1826">
        <v>-2.7474347240277872</v>
      </c>
      <c r="CN1157" s="864"/>
      <c r="CO1157" s="1103"/>
      <c r="CR1157" s="1823">
        <v>-1.7492459847483899</v>
      </c>
      <c r="CT1157" s="864"/>
      <c r="CU1157" s="1103"/>
      <c r="CV1157" s="1099"/>
      <c r="CW1157" s="1099"/>
      <c r="CX1157" s="1823">
        <v>-0.12143397479941243</v>
      </c>
      <c r="CY1157" s="1099"/>
      <c r="CZ1157" s="864"/>
      <c r="DA1157" s="1103"/>
      <c r="DB1157" s="1099"/>
    </row>
    <row r="1158" spans="87:106">
      <c r="CI1158" s="888">
        <v>138</v>
      </c>
      <c r="CJ1158" s="4" t="s">
        <v>1855</v>
      </c>
      <c r="CL1158" s="1826">
        <v>-0.35568974875471338</v>
      </c>
      <c r="CN1158" s="864"/>
      <c r="CO1158" s="1103"/>
      <c r="CR1158" s="1823">
        <v>-4.593602921023443E-2</v>
      </c>
      <c r="CT1158" s="864"/>
      <c r="CU1158" s="1103"/>
      <c r="CV1158" s="1099"/>
      <c r="CW1158" s="1099"/>
      <c r="CX1158" s="1823">
        <v>0.74733222371812325</v>
      </c>
      <c r="CY1158" s="1099"/>
      <c r="CZ1158" s="864"/>
      <c r="DA1158" s="1103"/>
      <c r="DB1158" s="1099"/>
    </row>
    <row r="1159" spans="87:106">
      <c r="CI1159" s="888">
        <v>138</v>
      </c>
      <c r="CJ1159" s="4" t="s">
        <v>1856</v>
      </c>
      <c r="CL1159" s="1826">
        <v>2.2926062544339865</v>
      </c>
      <c r="CN1159" s="864"/>
      <c r="CO1159" s="1103"/>
      <c r="CR1159" s="1823">
        <v>-1.3806417610828818</v>
      </c>
      <c r="CT1159" s="864"/>
      <c r="CU1159" s="1103"/>
      <c r="CV1159" s="1099"/>
      <c r="CW1159" s="1099"/>
      <c r="CX1159" s="1823">
        <v>0.15862572488948024</v>
      </c>
      <c r="CY1159" s="1099"/>
      <c r="CZ1159" s="864"/>
      <c r="DA1159" s="1103"/>
      <c r="DB1159" s="1099"/>
    </row>
    <row r="1160" spans="87:106">
      <c r="CI1160" s="888">
        <v>138</v>
      </c>
      <c r="CJ1160" s="1091" t="s">
        <v>1857</v>
      </c>
      <c r="CL1160" s="1826">
        <v>-5.4674679723383868</v>
      </c>
      <c r="CN1160" s="1104"/>
      <c r="CO1160" s="1105"/>
      <c r="CR1160" s="1824">
        <v>-6.7805198478008162</v>
      </c>
      <c r="CT1160" s="1104"/>
      <c r="CU1160" s="1105"/>
      <c r="CV1160" s="1100"/>
      <c r="CW1160" s="1100"/>
      <c r="CX1160" s="1824">
        <v>-2.0016975544107152</v>
      </c>
      <c r="CY1160" s="1100"/>
      <c r="CZ1160" s="1104"/>
      <c r="DA1160" s="1105"/>
      <c r="DB1160" s="1100"/>
    </row>
    <row r="1161" spans="87:106">
      <c r="CI1161" s="888">
        <v>196</v>
      </c>
      <c r="CJ1161" s="4" t="s">
        <v>1858</v>
      </c>
      <c r="CL1161" s="1826"/>
      <c r="CN1161" s="1099">
        <v>0.11342205204517253</v>
      </c>
      <c r="CO1161" s="1106">
        <v>0.77</v>
      </c>
      <c r="CR1161" s="1822"/>
      <c r="CT1161" s="1102">
        <v>0.31838256617178118</v>
      </c>
      <c r="CU1161" s="1106">
        <v>0.81</v>
      </c>
      <c r="CV1161" s="863"/>
      <c r="CW1161" s="863"/>
      <c r="CX1161" s="1822" t="e">
        <v>#N/A</v>
      </c>
      <c r="CY1161" s="863"/>
      <c r="CZ1161" s="1099">
        <v>0.33258212772516327</v>
      </c>
      <c r="DA1161" s="1106">
        <v>0.74</v>
      </c>
      <c r="DB1161" s="863"/>
    </row>
    <row r="1162" spans="87:106">
      <c r="CI1162" s="888">
        <v>196</v>
      </c>
      <c r="CJ1162" s="4"/>
      <c r="CL1162" s="1826"/>
      <c r="CN1162" s="1102"/>
      <c r="CO1162" s="1103"/>
      <c r="CR1162" s="1822"/>
      <c r="CT1162" s="1102"/>
      <c r="CU1162" s="1103"/>
      <c r="CV1162" s="863"/>
      <c r="CW1162" s="863"/>
      <c r="CX1162" s="1822" t="e">
        <v>#N/A</v>
      </c>
      <c r="CY1162" s="863"/>
      <c r="CZ1162" s="1102"/>
      <c r="DA1162" s="1103"/>
      <c r="DB1162" s="863"/>
    </row>
    <row r="1163" spans="87:106">
      <c r="CI1163" s="888">
        <v>196</v>
      </c>
      <c r="CJ1163" s="4"/>
      <c r="CL1163" s="1826"/>
      <c r="CN1163" s="1102"/>
      <c r="CO1163" s="1103"/>
      <c r="CR1163" s="1822"/>
      <c r="CT1163" s="1102"/>
      <c r="CU1163" s="1103"/>
      <c r="CV1163" s="863"/>
      <c r="CW1163" s="863"/>
      <c r="CX1163" s="1822" t="e">
        <v>#N/A</v>
      </c>
      <c r="CY1163" s="863"/>
      <c r="CZ1163" s="1102"/>
      <c r="DA1163" s="1103"/>
      <c r="DB1163" s="863"/>
    </row>
    <row r="1164" spans="87:106">
      <c r="CI1164" s="888">
        <v>196</v>
      </c>
      <c r="CJ1164" s="4"/>
      <c r="CL1164" s="1826"/>
      <c r="CN1164" s="1102"/>
      <c r="CO1164" s="1103"/>
      <c r="CR1164" s="1825"/>
      <c r="CT1164" s="1102"/>
      <c r="CU1164" s="1103"/>
      <c r="CV1164" s="1099"/>
      <c r="CW1164" s="1099"/>
      <c r="CX1164" s="1825" t="e">
        <v>#N/A</v>
      </c>
      <c r="CY1164" s="1099"/>
      <c r="CZ1164" s="1102"/>
      <c r="DA1164" s="1103"/>
      <c r="DB1164" s="1099"/>
    </row>
    <row r="1165" spans="87:106">
      <c r="CI1165" s="888">
        <v>196</v>
      </c>
      <c r="CJ1165" s="4" t="s">
        <v>2486</v>
      </c>
      <c r="CL1165" s="1826">
        <v>0.57776164027224031</v>
      </c>
      <c r="CN1165" s="1102"/>
      <c r="CO1165" s="1103"/>
      <c r="CR1165" s="1823">
        <v>1.5558497938240756</v>
      </c>
      <c r="CT1165" s="1102"/>
      <c r="CU1165" s="1103"/>
      <c r="CV1165" s="1099"/>
      <c r="CW1165" s="1099"/>
      <c r="CX1165" s="1823">
        <v>2.032401557789222</v>
      </c>
      <c r="CY1165" s="1099"/>
      <c r="CZ1165" s="1102"/>
      <c r="DA1165" s="1103"/>
      <c r="DB1165" s="1099"/>
    </row>
    <row r="1166" spans="87:106">
      <c r="CI1166" s="888">
        <v>196</v>
      </c>
      <c r="CJ1166" s="4" t="s">
        <v>2354</v>
      </c>
      <c r="CL1166" s="1826">
        <v>1.4042506659918335</v>
      </c>
      <c r="CN1166" s="1102"/>
      <c r="CO1166" s="1103"/>
      <c r="CR1166" s="1823">
        <v>1.3032811873837642</v>
      </c>
      <c r="CT1166" s="1102"/>
      <c r="CU1166" s="1103"/>
      <c r="CV1166" s="1099"/>
      <c r="CW1166" s="1099"/>
      <c r="CX1166" s="1823">
        <v>-0.65641375942919122</v>
      </c>
      <c r="CY1166" s="1099"/>
      <c r="CZ1166" s="1102"/>
      <c r="DA1166" s="1103"/>
      <c r="DB1166" s="1099"/>
    </row>
    <row r="1167" spans="87:106">
      <c r="CI1167" s="888">
        <v>196</v>
      </c>
      <c r="CJ1167" s="4" t="s">
        <v>1859</v>
      </c>
      <c r="CL1167" s="1826">
        <v>0.11342205204517253</v>
      </c>
      <c r="CN1167" s="1102"/>
      <c r="CO1167" s="1103"/>
      <c r="CR1167" s="1823">
        <v>-1.1289424325205077E-2</v>
      </c>
      <c r="CT1167" s="1102"/>
      <c r="CU1167" s="1103"/>
      <c r="CV1167" s="1099"/>
      <c r="CW1167" s="1099"/>
      <c r="CX1167" s="1823">
        <v>-1.5476930811293026</v>
      </c>
      <c r="CY1167" s="1099"/>
      <c r="CZ1167" s="1102"/>
      <c r="DA1167" s="1103"/>
      <c r="DB1167" s="1099"/>
    </row>
    <row r="1168" spans="87:106">
      <c r="CI1168" s="888">
        <v>196</v>
      </c>
      <c r="CJ1168" s="4" t="s">
        <v>1860</v>
      </c>
      <c r="CL1168" s="1826">
        <v>0.41372252963833445</v>
      </c>
      <c r="CN1168" s="1102"/>
      <c r="CO1168" s="1103"/>
      <c r="CR1168" s="1823">
        <v>0.84353106425940694</v>
      </c>
      <c r="CT1168" s="1102"/>
      <c r="CU1168" s="1103"/>
      <c r="CV1168" s="1099"/>
      <c r="CW1168" s="1099"/>
      <c r="CX1168" s="1823">
        <v>-8.038022610649298E-2</v>
      </c>
      <c r="CY1168" s="1099"/>
      <c r="CZ1168" s="1102"/>
      <c r="DA1168" s="1103"/>
      <c r="DB1168" s="1099"/>
    </row>
    <row r="1169" spans="87:106">
      <c r="CI1169" s="888">
        <v>196</v>
      </c>
      <c r="CJ1169" s="4" t="s">
        <v>1861</v>
      </c>
      <c r="CL1169" s="1826">
        <v>-1.0018110032663934</v>
      </c>
      <c r="CN1169" s="864"/>
      <c r="CO1169" s="1103"/>
      <c r="CR1169" s="1823">
        <v>0.31838256617178118</v>
      </c>
      <c r="CT1169" s="864"/>
      <c r="CU1169" s="1103"/>
      <c r="CV1169" s="1099"/>
      <c r="CW1169" s="1099"/>
      <c r="CX1169" s="1823">
        <v>0.93942909397691388</v>
      </c>
      <c r="CY1169" s="1099"/>
      <c r="CZ1169" s="864"/>
      <c r="DA1169" s="1103"/>
      <c r="DB1169" s="1099"/>
    </row>
    <row r="1170" spans="87:106">
      <c r="CI1170" s="888">
        <v>196</v>
      </c>
      <c r="CJ1170" s="4" t="s">
        <v>1862</v>
      </c>
      <c r="CL1170" s="1826">
        <v>-1.4756472239716936</v>
      </c>
      <c r="CN1170" s="864"/>
      <c r="CO1170" s="1103"/>
      <c r="CR1170" s="1823">
        <v>0.38010231649703075</v>
      </c>
      <c r="CT1170" s="864"/>
      <c r="CU1170" s="1103"/>
      <c r="CV1170" s="1099"/>
      <c r="CW1170" s="1099"/>
      <c r="CX1170" s="1823">
        <v>-1.2368207017450084</v>
      </c>
      <c r="CY1170" s="1099"/>
      <c r="CZ1170" s="864"/>
      <c r="DA1170" s="1103"/>
      <c r="DB1170" s="1099"/>
    </row>
    <row r="1171" spans="87:106">
      <c r="CI1171" s="888">
        <v>196</v>
      </c>
      <c r="CJ1171" s="4" t="s">
        <v>1863</v>
      </c>
      <c r="CL1171" s="1826">
        <v>-1.8074525064928211</v>
      </c>
      <c r="CN1171" s="864"/>
      <c r="CO1171" s="1103"/>
      <c r="CR1171" s="1823">
        <v>-2.7106312454489387</v>
      </c>
      <c r="CT1171" s="864"/>
      <c r="CU1171" s="1103"/>
      <c r="CV1171" s="1099"/>
      <c r="CW1171" s="1099"/>
      <c r="CX1171" s="1823">
        <v>0.85648821009275311</v>
      </c>
      <c r="CY1171" s="1099"/>
      <c r="CZ1171" s="864"/>
      <c r="DA1171" s="1103"/>
      <c r="DB1171" s="1099"/>
    </row>
    <row r="1172" spans="87:106">
      <c r="CI1172" s="888">
        <v>196</v>
      </c>
      <c r="CJ1172" s="4" t="s">
        <v>1864</v>
      </c>
      <c r="CL1172" s="1826">
        <v>0.75316251128444356</v>
      </c>
      <c r="CN1172" s="864"/>
      <c r="CO1172" s="1103"/>
      <c r="CR1172" s="1823">
        <v>-0.9643590548383707</v>
      </c>
      <c r="CT1172" s="864"/>
      <c r="CU1172" s="1103"/>
      <c r="CV1172" s="1099"/>
      <c r="CW1172" s="1099"/>
      <c r="CX1172" s="1823">
        <v>4.1262816243080076</v>
      </c>
      <c r="CY1172" s="1099"/>
      <c r="CZ1172" s="864"/>
      <c r="DA1172" s="1103"/>
      <c r="DB1172" s="1099"/>
    </row>
    <row r="1173" spans="87:106">
      <c r="CI1173" s="888">
        <v>196</v>
      </c>
      <c r="CJ1173" s="1091" t="s">
        <v>1865</v>
      </c>
      <c r="CL1173" s="1826">
        <v>-4.2294712284376237</v>
      </c>
      <c r="CN1173" s="1104"/>
      <c r="CO1173" s="1105"/>
      <c r="CR1173" s="1824">
        <v>-4.8684455034130218</v>
      </c>
      <c r="CT1173" s="1104"/>
      <c r="CU1173" s="1105"/>
      <c r="CV1173" s="1100"/>
      <c r="CW1173" s="1100"/>
      <c r="CX1173" s="1824">
        <v>0.33258212772516327</v>
      </c>
      <c r="CY1173" s="1100"/>
      <c r="CZ1173" s="1104"/>
      <c r="DA1173" s="1105"/>
      <c r="DB1173" s="1100"/>
    </row>
    <row r="1174" spans="87:106">
      <c r="CI1174" s="888">
        <v>278</v>
      </c>
      <c r="CJ1174" s="4" t="s">
        <v>1866</v>
      </c>
      <c r="CL1174" s="1826"/>
      <c r="CN1174" s="1099">
        <v>0.70277595844835217</v>
      </c>
      <c r="CO1174" s="1106">
        <v>0.92</v>
      </c>
      <c r="CR1174" s="1822"/>
      <c r="CT1174" s="1102">
        <v>-0.73621885678055077</v>
      </c>
      <c r="CU1174" s="1106">
        <v>0.44</v>
      </c>
      <c r="CV1174" s="863"/>
      <c r="CW1174" s="863"/>
      <c r="CX1174" s="1822" t="e">
        <v>#N/A</v>
      </c>
      <c r="CY1174" s="863"/>
      <c r="CZ1174" s="1099">
        <v>-0.14391938189312636</v>
      </c>
      <c r="DA1174" s="1106">
        <v>0.65</v>
      </c>
      <c r="DB1174" s="863"/>
    </row>
    <row r="1175" spans="87:106">
      <c r="CI1175" s="888">
        <v>278</v>
      </c>
      <c r="CJ1175" s="4"/>
      <c r="CL1175" s="1826"/>
      <c r="CN1175" s="1102"/>
      <c r="CO1175" s="1103"/>
      <c r="CR1175" s="1822"/>
      <c r="CT1175" s="1102"/>
      <c r="CU1175" s="1103"/>
      <c r="CV1175" s="863"/>
      <c r="CW1175" s="863"/>
      <c r="CX1175" s="1822" t="e">
        <v>#N/A</v>
      </c>
      <c r="CY1175" s="863"/>
      <c r="CZ1175" s="1102"/>
      <c r="DA1175" s="1103"/>
      <c r="DB1175" s="863"/>
    </row>
    <row r="1176" spans="87:106">
      <c r="CI1176" s="888">
        <v>278</v>
      </c>
      <c r="CJ1176" s="4"/>
      <c r="CL1176" s="1826"/>
      <c r="CN1176" s="1102"/>
      <c r="CO1176" s="1103"/>
      <c r="CR1176" s="1822"/>
      <c r="CT1176" s="1102"/>
      <c r="CU1176" s="1103"/>
      <c r="CV1176" s="863"/>
      <c r="CW1176" s="863"/>
      <c r="CX1176" s="1822" t="e">
        <v>#N/A</v>
      </c>
      <c r="CY1176" s="863"/>
      <c r="CZ1176" s="1102"/>
      <c r="DA1176" s="1103"/>
      <c r="DB1176" s="863"/>
    </row>
    <row r="1177" spans="87:106">
      <c r="CI1177" s="888">
        <v>278</v>
      </c>
      <c r="CJ1177" s="4"/>
      <c r="CL1177" s="1826"/>
      <c r="CN1177" s="1102"/>
      <c r="CO1177" s="1103"/>
      <c r="CR1177" s="1825"/>
      <c r="CT1177" s="1102"/>
      <c r="CU1177" s="1103"/>
      <c r="CV1177" s="1099"/>
      <c r="CW1177" s="1099"/>
      <c r="CX1177" s="1825" t="e">
        <v>#N/A</v>
      </c>
      <c r="CY1177" s="1099"/>
      <c r="CZ1177" s="1102"/>
      <c r="DA1177" s="1103"/>
      <c r="DB1177" s="1099"/>
    </row>
    <row r="1178" spans="87:106">
      <c r="CI1178" s="888">
        <v>278</v>
      </c>
      <c r="CJ1178" s="4" t="s">
        <v>2487</v>
      </c>
      <c r="CL1178" s="1826">
        <v>0.59999999999982112</v>
      </c>
      <c r="CN1178" s="1102"/>
      <c r="CO1178" s="1103"/>
      <c r="CR1178" s="1823">
        <v>-0.28513649540527025</v>
      </c>
      <c r="CT1178" s="1102"/>
      <c r="CU1178" s="1103"/>
      <c r="CV1178" s="1099"/>
      <c r="CW1178" s="1099"/>
      <c r="CX1178" s="1823">
        <v>-2.9841483447688293</v>
      </c>
      <c r="CY1178" s="1099"/>
      <c r="CZ1178" s="1102"/>
      <c r="DA1178" s="1103"/>
      <c r="DB1178" s="1099"/>
    </row>
    <row r="1179" spans="87:106">
      <c r="CI1179" s="888">
        <v>278</v>
      </c>
      <c r="CJ1179" s="4" t="s">
        <v>2355</v>
      </c>
      <c r="CL1179" s="1826">
        <v>0.40218104836289381</v>
      </c>
      <c r="CN1179" s="1102"/>
      <c r="CO1179" s="1103"/>
      <c r="CR1179" s="1823">
        <v>-0.86317455418268685</v>
      </c>
      <c r="CT1179" s="1102"/>
      <c r="CU1179" s="1103"/>
      <c r="CV1179" s="1099"/>
      <c r="CW1179" s="1099"/>
      <c r="CX1179" s="1823">
        <v>-2.9152063991505397</v>
      </c>
      <c r="CY1179" s="1099"/>
      <c r="CZ1179" s="1102"/>
      <c r="DA1179" s="1103"/>
      <c r="DB1179" s="1099"/>
    </row>
    <row r="1180" spans="87:106">
      <c r="CI1180" s="888">
        <v>278</v>
      </c>
      <c r="CJ1180" s="4" t="s">
        <v>1867</v>
      </c>
      <c r="CL1180" s="1826">
        <v>0.92895440404279128</v>
      </c>
      <c r="CN1180" s="1102"/>
      <c r="CO1180" s="1103"/>
      <c r="CR1180" s="1823">
        <v>-1.8976964800285088</v>
      </c>
      <c r="CT1180" s="1102"/>
      <c r="CU1180" s="1103"/>
      <c r="CV1180" s="1099"/>
      <c r="CW1180" s="1099"/>
      <c r="CX1180" s="1823">
        <v>0.72600717058420194</v>
      </c>
      <c r="CY1180" s="1099"/>
      <c r="CZ1180" s="1102"/>
      <c r="DA1180" s="1103"/>
      <c r="DB1180" s="1099"/>
    </row>
    <row r="1181" spans="87:106">
      <c r="CI1181" s="888">
        <v>278</v>
      </c>
      <c r="CJ1181" s="4" t="s">
        <v>1868</v>
      </c>
      <c r="CL1181" s="1826">
        <v>0.70277595844835217</v>
      </c>
      <c r="CN1181" s="1102"/>
      <c r="CO1181" s="1103"/>
      <c r="CR1181" s="1823">
        <v>-0.6092631593784148</v>
      </c>
      <c r="CT1181" s="1102"/>
      <c r="CU1181" s="1103"/>
      <c r="CV1181" s="1099"/>
      <c r="CW1181" s="1099"/>
      <c r="CX1181" s="1823">
        <v>1.6665207070453301</v>
      </c>
      <c r="CY1181" s="1099"/>
      <c r="CZ1181" s="1102"/>
      <c r="DA1181" s="1103"/>
      <c r="DB1181" s="1099"/>
    </row>
    <row r="1182" spans="87:106">
      <c r="CI1182" s="888">
        <v>278</v>
      </c>
      <c r="CJ1182" s="4" t="s">
        <v>1869</v>
      </c>
      <c r="CL1182" s="1826">
        <v>0.4463288554184448</v>
      </c>
      <c r="CN1182" s="864"/>
      <c r="CO1182" s="1103"/>
      <c r="CR1182" s="1823">
        <v>-0.97624799727486433</v>
      </c>
      <c r="CT1182" s="864"/>
      <c r="CU1182" s="1103"/>
      <c r="CV1182" s="1099"/>
      <c r="CW1182" s="1099"/>
      <c r="CX1182" s="1823">
        <v>-3.2532897986873985</v>
      </c>
      <c r="CY1182" s="1099"/>
      <c r="CZ1182" s="864"/>
      <c r="DA1182" s="1103"/>
      <c r="DB1182" s="1099"/>
    </row>
    <row r="1183" spans="87:106">
      <c r="CI1183" s="888">
        <v>278</v>
      </c>
      <c r="CJ1183" s="4" t="s">
        <v>1870</v>
      </c>
      <c r="CL1183" s="1826">
        <v>1.5045521504927342</v>
      </c>
      <c r="CN1183" s="864"/>
      <c r="CO1183" s="1103"/>
      <c r="CR1183" s="1823">
        <v>-0.47589245073079045</v>
      </c>
      <c r="CT1183" s="864"/>
      <c r="CU1183" s="1103"/>
      <c r="CV1183" s="1099"/>
      <c r="CW1183" s="1099"/>
      <c r="CX1183" s="1823">
        <v>0.4215641632871332</v>
      </c>
      <c r="CY1183" s="1099"/>
      <c r="CZ1183" s="864"/>
      <c r="DA1183" s="1103"/>
      <c r="DB1183" s="1099"/>
    </row>
    <row r="1184" spans="87:106">
      <c r="CI1184" s="888">
        <v>278</v>
      </c>
      <c r="CJ1184" s="4" t="s">
        <v>1871</v>
      </c>
      <c r="CL1184" s="1826">
        <v>2.9222877563297236</v>
      </c>
      <c r="CN1184" s="864"/>
      <c r="CO1184" s="1103"/>
      <c r="CR1184" s="1823" t="s">
        <v>1218</v>
      </c>
      <c r="CT1184" s="864"/>
      <c r="CU1184" s="1103"/>
      <c r="CV1184" s="1099"/>
      <c r="CW1184" s="1099"/>
      <c r="CX1184" s="1823">
        <v>5.5814137765922345</v>
      </c>
      <c r="CY1184" s="1099"/>
      <c r="CZ1184" s="864"/>
      <c r="DA1184" s="1103"/>
      <c r="DB1184" s="1099"/>
    </row>
    <row r="1185" spans="87:106">
      <c r="CI1185" s="888">
        <v>278</v>
      </c>
      <c r="CJ1185" s="4" t="s">
        <v>1872</v>
      </c>
      <c r="CL1185" s="1826">
        <v>3.4803702540387667</v>
      </c>
      <c r="CN1185" s="864"/>
      <c r="CO1185" s="1103"/>
      <c r="CR1185" s="1823">
        <v>1.0990506497853394</v>
      </c>
      <c r="CT1185" s="864"/>
      <c r="CU1185" s="1103"/>
      <c r="CV1185" s="1099"/>
      <c r="CW1185" s="1099"/>
      <c r="CX1185" s="1823">
        <v>-0.14391938189312636</v>
      </c>
      <c r="CY1185" s="1099"/>
      <c r="CZ1185" s="864"/>
      <c r="DA1185" s="1103"/>
      <c r="DB1185" s="1099"/>
    </row>
    <row r="1186" spans="87:106">
      <c r="CI1186" s="888">
        <v>278</v>
      </c>
      <c r="CJ1186" s="1091" t="s">
        <v>1873</v>
      </c>
      <c r="CL1186" s="1826">
        <v>-5.66924249428331</v>
      </c>
      <c r="CN1186" s="1104"/>
      <c r="CO1186" s="1105"/>
      <c r="CR1186" s="1824">
        <v>-2.296468543670426</v>
      </c>
      <c r="CT1186" s="1104"/>
      <c r="CU1186" s="1105"/>
      <c r="CV1186" s="1100"/>
      <c r="CW1186" s="1100"/>
      <c r="CX1186" s="1824">
        <v>-3.5880526734721045</v>
      </c>
      <c r="CY1186" s="1100"/>
      <c r="CZ1186" s="1104"/>
      <c r="DA1186" s="1105"/>
      <c r="DB1186" s="1100"/>
    </row>
    <row r="1187" spans="87:106">
      <c r="CI1187" s="888">
        <v>694</v>
      </c>
      <c r="CJ1187" s="4" t="s">
        <v>1874</v>
      </c>
      <c r="CL1187" s="1826"/>
      <c r="CN1187" s="1099">
        <v>-1.1778879840927301</v>
      </c>
      <c r="CO1187" s="1106">
        <v>0.21</v>
      </c>
      <c r="CR1187" s="1822"/>
      <c r="CT1187" s="1102">
        <v>-2.4558266805651288</v>
      </c>
      <c r="CU1187" s="1106">
        <v>0.14000000000000001</v>
      </c>
      <c r="CV1187" s="863"/>
      <c r="CW1187" s="863"/>
      <c r="CX1187" s="1822" t="e">
        <v>#N/A</v>
      </c>
      <c r="CY1187" s="863"/>
      <c r="CZ1187" s="1099">
        <v>-1.372054355631116</v>
      </c>
      <c r="DA1187" s="1106">
        <v>0.17</v>
      </c>
      <c r="DB1187" s="863"/>
    </row>
    <row r="1188" spans="87:106">
      <c r="CI1188" s="888">
        <v>694</v>
      </c>
      <c r="CJ1188" s="4"/>
      <c r="CL1188" s="1826"/>
      <c r="CN1188" s="1102"/>
      <c r="CO1188" s="1103"/>
      <c r="CR1188" s="1822"/>
      <c r="CT1188" s="1102"/>
      <c r="CU1188" s="1103"/>
      <c r="CV1188" s="863"/>
      <c r="CW1188" s="863"/>
      <c r="CX1188" s="1822" t="e">
        <v>#N/A</v>
      </c>
      <c r="CY1188" s="863"/>
      <c r="CZ1188" s="1102"/>
      <c r="DA1188" s="1103"/>
      <c r="DB1188" s="863"/>
    </row>
    <row r="1189" spans="87:106">
      <c r="CI1189" s="888">
        <v>694</v>
      </c>
      <c r="CJ1189" s="4"/>
      <c r="CL1189" s="1826"/>
      <c r="CN1189" s="1102"/>
      <c r="CO1189" s="1103"/>
      <c r="CR1189" s="1822"/>
      <c r="CT1189" s="1102"/>
      <c r="CU1189" s="1103"/>
      <c r="CV1189" s="863"/>
      <c r="CW1189" s="863"/>
      <c r="CX1189" s="1822" t="e">
        <v>#N/A</v>
      </c>
      <c r="CY1189" s="863"/>
      <c r="CZ1189" s="1102"/>
      <c r="DA1189" s="1103"/>
      <c r="DB1189" s="863"/>
    </row>
    <row r="1190" spans="87:106">
      <c r="CI1190" s="888">
        <v>694</v>
      </c>
      <c r="CJ1190" s="4"/>
      <c r="CL1190" s="1826"/>
      <c r="CN1190" s="1102"/>
      <c r="CO1190" s="1103"/>
      <c r="CR1190" s="1825"/>
      <c r="CT1190" s="1102"/>
      <c r="CU1190" s="1103"/>
      <c r="CV1190" s="1099"/>
      <c r="CW1190" s="1099"/>
      <c r="CX1190" s="1825" t="e">
        <v>#N/A</v>
      </c>
      <c r="CY1190" s="1099"/>
      <c r="CZ1190" s="1102"/>
      <c r="DA1190" s="1103"/>
      <c r="DB1190" s="1099"/>
    </row>
    <row r="1191" spans="87:106">
      <c r="CI1191" s="888">
        <v>694</v>
      </c>
      <c r="CJ1191" s="4" t="s">
        <v>2488</v>
      </c>
      <c r="CL1191" s="1826">
        <v>-2.6412570246839953</v>
      </c>
      <c r="CN1191" s="1102"/>
      <c r="CO1191" s="1103"/>
      <c r="CR1191" s="1823">
        <v>-0.92248096398411894</v>
      </c>
      <c r="CT1191" s="1102"/>
      <c r="CU1191" s="1103"/>
      <c r="CV1191" s="1099"/>
      <c r="CW1191" s="1099"/>
      <c r="CX1191" s="1823">
        <v>-0.58345596043620596</v>
      </c>
      <c r="CY1191" s="1099"/>
      <c r="CZ1191" s="1102"/>
      <c r="DA1191" s="1103"/>
      <c r="DB1191" s="1099"/>
    </row>
    <row r="1192" spans="87:106">
      <c r="CI1192" s="888">
        <v>694</v>
      </c>
      <c r="CJ1192" s="4" t="s">
        <v>2356</v>
      </c>
      <c r="CL1192" s="1826">
        <v>-6.570557858154805</v>
      </c>
      <c r="CN1192" s="1102"/>
      <c r="CO1192" s="1103"/>
      <c r="CR1192" s="1823">
        <v>-2.0597705363738554</v>
      </c>
      <c r="CT1192" s="1102"/>
      <c r="CU1192" s="1103"/>
      <c r="CV1192" s="1099"/>
      <c r="CW1192" s="1099"/>
      <c r="CX1192" s="1823">
        <v>-1.372054355631116</v>
      </c>
      <c r="CY1192" s="1099"/>
      <c r="CZ1192" s="1102"/>
      <c r="DA1192" s="1103"/>
      <c r="DB1192" s="1099"/>
    </row>
    <row r="1193" spans="87:106">
      <c r="CI1193" s="888">
        <v>694</v>
      </c>
      <c r="CJ1193" s="4" t="s">
        <v>1875</v>
      </c>
      <c r="CL1193" s="1826">
        <v>-4.3693874519785254</v>
      </c>
      <c r="CN1193" s="1102"/>
      <c r="CO1193" s="1103"/>
      <c r="CR1193" s="1823">
        <v>-2.4558266805651288</v>
      </c>
      <c r="CT1193" s="1102"/>
      <c r="CU1193" s="1103"/>
      <c r="CV1193" s="1099"/>
      <c r="CW1193" s="1099"/>
      <c r="CX1193" s="1823">
        <v>0.32319581066849912</v>
      </c>
      <c r="CY1193" s="1099"/>
      <c r="CZ1193" s="1102"/>
      <c r="DA1193" s="1103"/>
      <c r="DB1193" s="1099"/>
    </row>
    <row r="1194" spans="87:106">
      <c r="CI1194" s="888">
        <v>694</v>
      </c>
      <c r="CJ1194" s="4" t="s">
        <v>1876</v>
      </c>
      <c r="CL1194" s="1826">
        <v>-0.70799039987400469</v>
      </c>
      <c r="CN1194" s="1102"/>
      <c r="CO1194" s="1103"/>
      <c r="CR1194" s="1823">
        <v>-1.9622137751655508</v>
      </c>
      <c r="CT1194" s="1102"/>
      <c r="CU1194" s="1103"/>
      <c r="CV1194" s="1099"/>
      <c r="CW1194" s="1099"/>
      <c r="CX1194" s="1823">
        <v>0.93713445864557476</v>
      </c>
      <c r="CY1194" s="1099"/>
      <c r="CZ1194" s="1102"/>
      <c r="DA1194" s="1103"/>
      <c r="DB1194" s="1099"/>
    </row>
    <row r="1195" spans="87:106">
      <c r="CI1195" s="888">
        <v>694</v>
      </c>
      <c r="CJ1195" s="4" t="s">
        <v>1877</v>
      </c>
      <c r="CL1195" s="1826">
        <v>-1.1778879840927301</v>
      </c>
      <c r="CN1195" s="864"/>
      <c r="CO1195" s="1103"/>
      <c r="CR1195" s="1823">
        <v>-6.7654620968404275</v>
      </c>
      <c r="CT1195" s="864"/>
      <c r="CU1195" s="1103"/>
      <c r="CV1195" s="1099"/>
      <c r="CW1195" s="1099"/>
      <c r="CX1195" s="1823">
        <v>0.7920324937549017</v>
      </c>
      <c r="CY1195" s="1099"/>
      <c r="CZ1195" s="864"/>
      <c r="DA1195" s="1103"/>
      <c r="DB1195" s="1099"/>
    </row>
    <row r="1196" spans="87:106">
      <c r="CI1196" s="888">
        <v>694</v>
      </c>
      <c r="CJ1196" s="4" t="s">
        <v>1878</v>
      </c>
      <c r="CL1196" s="1826">
        <v>2.8033412919429956E-2</v>
      </c>
      <c r="CN1196" s="864"/>
      <c r="CO1196" s="1103"/>
      <c r="CR1196" s="1823">
        <v>-3.0940621056281343</v>
      </c>
      <c r="CT1196" s="864"/>
      <c r="CU1196" s="1103"/>
      <c r="CV1196" s="1099"/>
      <c r="CW1196" s="1099"/>
      <c r="CX1196" s="1823">
        <v>-3.9979298873492302</v>
      </c>
      <c r="CY1196" s="1099"/>
      <c r="CZ1196" s="864"/>
      <c r="DA1196" s="1103"/>
      <c r="DB1196" s="1099"/>
    </row>
    <row r="1197" spans="87:106">
      <c r="CI1197" s="888">
        <v>694</v>
      </c>
      <c r="CJ1197" s="4" t="s">
        <v>1879</v>
      </c>
      <c r="CL1197" s="1826">
        <v>3.9143345990276579E-2</v>
      </c>
      <c r="CN1197" s="864"/>
      <c r="CO1197" s="1103"/>
      <c r="CR1197" s="1823">
        <v>2.9918445557284561</v>
      </c>
      <c r="CT1197" s="864"/>
      <c r="CU1197" s="1103"/>
      <c r="CV1197" s="1099"/>
      <c r="CW1197" s="1099"/>
      <c r="CX1197" s="1823">
        <v>-7.0720738114365354</v>
      </c>
      <c r="CY1197" s="1099"/>
      <c r="CZ1197" s="864"/>
      <c r="DA1197" s="1103"/>
      <c r="DB1197" s="1099"/>
    </row>
    <row r="1198" spans="87:106">
      <c r="CI1198" s="888">
        <v>694</v>
      </c>
      <c r="CJ1198" s="4" t="s">
        <v>1880</v>
      </c>
      <c r="CL1198" s="1826">
        <v>5.367223583537311</v>
      </c>
      <c r="CN1198" s="864"/>
      <c r="CO1198" s="1103"/>
      <c r="CR1198" s="1823">
        <v>-5.1234091696307855</v>
      </c>
      <c r="CT1198" s="864"/>
      <c r="CU1198" s="1103"/>
      <c r="CV1198" s="1099"/>
      <c r="CW1198" s="1099"/>
      <c r="CX1198" s="1823">
        <v>-4.3007063860688941</v>
      </c>
      <c r="CY1198" s="1099"/>
      <c r="CZ1198" s="864"/>
      <c r="DA1198" s="1103"/>
      <c r="DB1198" s="1099"/>
    </row>
    <row r="1199" spans="87:106">
      <c r="CI1199" s="888">
        <v>694</v>
      </c>
      <c r="CJ1199" s="1091" t="s">
        <v>1881</v>
      </c>
      <c r="CL1199" s="1826">
        <v>-1.3668594101863061</v>
      </c>
      <c r="CN1199" s="1104"/>
      <c r="CO1199" s="1105"/>
      <c r="CR1199" s="1824">
        <v>-18.384621802164745</v>
      </c>
      <c r="CT1199" s="1104"/>
      <c r="CU1199" s="1105"/>
      <c r="CV1199" s="1100"/>
      <c r="CW1199" s="1100"/>
      <c r="CX1199" s="1824">
        <v>-8.7112661058604637</v>
      </c>
      <c r="CY1199" s="1100"/>
      <c r="CZ1199" s="1104"/>
      <c r="DA1199" s="1105"/>
      <c r="DB1199" s="1100"/>
    </row>
    <row r="1200" spans="87:106">
      <c r="CI1200" s="888">
        <v>142</v>
      </c>
      <c r="CJ1200" s="4" t="s">
        <v>1882</v>
      </c>
      <c r="CL1200" s="1826"/>
      <c r="CN1200" s="1099">
        <v>-0.24191703021367572</v>
      </c>
      <c r="CO1200" s="1106">
        <v>0.54</v>
      </c>
      <c r="CR1200" s="1822"/>
      <c r="CT1200" s="1102">
        <v>-1.4056692109280071</v>
      </c>
      <c r="CU1200" s="1106">
        <v>0.24</v>
      </c>
      <c r="CV1200" s="863"/>
      <c r="CW1200" s="863"/>
      <c r="CX1200" s="1822" t="e">
        <v>#N/A</v>
      </c>
      <c r="CY1200" s="863"/>
      <c r="CZ1200" s="1099">
        <v>-0.54050039289208041</v>
      </c>
      <c r="DA1200" s="1106">
        <v>0.41</v>
      </c>
      <c r="DB1200" s="863"/>
    </row>
    <row r="1201" spans="87:106">
      <c r="CI1201" s="888">
        <v>142</v>
      </c>
      <c r="CJ1201" s="4"/>
      <c r="CL1201" s="1826"/>
      <c r="CN1201" s="1102"/>
      <c r="CO1201" s="1103"/>
      <c r="CR1201" s="1822"/>
      <c r="CT1201" s="1102"/>
      <c r="CU1201" s="1103"/>
      <c r="CV1201" s="863"/>
      <c r="CW1201" s="863"/>
      <c r="CX1201" s="1822" t="e">
        <v>#N/A</v>
      </c>
      <c r="CY1201" s="863"/>
      <c r="CZ1201" s="1102"/>
      <c r="DA1201" s="1103"/>
      <c r="DB1201" s="863"/>
    </row>
    <row r="1202" spans="87:106">
      <c r="CI1202" s="888">
        <v>142</v>
      </c>
      <c r="CJ1202" s="4"/>
      <c r="CL1202" s="1826"/>
      <c r="CN1202" s="1102"/>
      <c r="CO1202" s="1103"/>
      <c r="CR1202" s="1822"/>
      <c r="CT1202" s="1102"/>
      <c r="CU1202" s="1103"/>
      <c r="CV1202" s="863"/>
      <c r="CW1202" s="863"/>
      <c r="CX1202" s="1822" t="e">
        <v>#N/A</v>
      </c>
      <c r="CY1202" s="863"/>
      <c r="CZ1202" s="1102"/>
      <c r="DA1202" s="1103"/>
      <c r="DB1202" s="863"/>
    </row>
    <row r="1203" spans="87:106">
      <c r="CI1203" s="888">
        <v>142</v>
      </c>
      <c r="CJ1203" s="4"/>
      <c r="CL1203" s="1826"/>
      <c r="CN1203" s="1102"/>
      <c r="CO1203" s="1103"/>
      <c r="CR1203" s="1825"/>
      <c r="CT1203" s="1102"/>
      <c r="CU1203" s="1103"/>
      <c r="CV1203" s="1099"/>
      <c r="CW1203" s="1099"/>
      <c r="CX1203" s="1825" t="e">
        <v>#N/A</v>
      </c>
      <c r="CY1203" s="1099"/>
      <c r="CZ1203" s="1102"/>
      <c r="DA1203" s="1103"/>
      <c r="DB1203" s="1099"/>
    </row>
    <row r="1204" spans="87:106">
      <c r="CI1204" s="888">
        <v>142</v>
      </c>
      <c r="CJ1204" s="4" t="s">
        <v>2489</v>
      </c>
      <c r="CL1204" s="1826">
        <v>0.2943133970351286</v>
      </c>
      <c r="CN1204" s="1102"/>
      <c r="CO1204" s="1103"/>
      <c r="CR1204" s="1823">
        <v>-0.17414047209078864</v>
      </c>
      <c r="CT1204" s="1102"/>
      <c r="CU1204" s="1103"/>
      <c r="CV1204" s="1099"/>
      <c r="CW1204" s="1099"/>
      <c r="CX1204" s="1823">
        <v>-0.54050039289208041</v>
      </c>
      <c r="CY1204" s="1099"/>
      <c r="CZ1204" s="1102"/>
      <c r="DA1204" s="1103"/>
      <c r="DB1204" s="1099"/>
    </row>
    <row r="1205" spans="87:106">
      <c r="CI1205" s="888">
        <v>142</v>
      </c>
      <c r="CJ1205" s="4" t="s">
        <v>2357</v>
      </c>
      <c r="CL1205" s="1826">
        <v>-0.45708037791020262</v>
      </c>
      <c r="CN1205" s="1102"/>
      <c r="CO1205" s="1103"/>
      <c r="CR1205" s="1823">
        <v>-3.5890005709253336</v>
      </c>
      <c r="CT1205" s="1102"/>
      <c r="CU1205" s="1103"/>
      <c r="CV1205" s="1099"/>
      <c r="CW1205" s="1099"/>
      <c r="CX1205" s="1823">
        <v>-3.2664284116832207</v>
      </c>
      <c r="CY1205" s="1099"/>
      <c r="CZ1205" s="1102"/>
      <c r="DA1205" s="1103"/>
      <c r="DB1205" s="1099"/>
    </row>
    <row r="1206" spans="87:106">
      <c r="CI1206" s="888">
        <v>142</v>
      </c>
      <c r="CJ1206" s="4" t="s">
        <v>1883</v>
      </c>
      <c r="CL1206" s="1826">
        <v>-0.24191703021367572</v>
      </c>
      <c r="CN1206" s="1102"/>
      <c r="CO1206" s="1103"/>
      <c r="CR1206" s="1823">
        <v>-4.6861139405818575</v>
      </c>
      <c r="CT1206" s="1102"/>
      <c r="CU1206" s="1103"/>
      <c r="CV1206" s="1099"/>
      <c r="CW1206" s="1099"/>
      <c r="CX1206" s="1823">
        <v>-3.5047525020333943</v>
      </c>
      <c r="CY1206" s="1099"/>
      <c r="CZ1206" s="1102"/>
      <c r="DA1206" s="1103"/>
      <c r="DB1206" s="1099"/>
    </row>
    <row r="1207" spans="87:106">
      <c r="CI1207" s="888">
        <v>142</v>
      </c>
      <c r="CJ1207" s="4" t="s">
        <v>1884</v>
      </c>
      <c r="CL1207" s="1826">
        <v>2.2974691292964255E-2</v>
      </c>
      <c r="CN1207" s="1102"/>
      <c r="CO1207" s="1103"/>
      <c r="CR1207" s="1823">
        <v>-2.5726099826532502</v>
      </c>
      <c r="CT1207" s="1102"/>
      <c r="CU1207" s="1103"/>
      <c r="CV1207" s="1099"/>
      <c r="CW1207" s="1099"/>
      <c r="CX1207" s="1823">
        <v>-1.2486066292503983</v>
      </c>
      <c r="CY1207" s="1099"/>
      <c r="CZ1207" s="1102"/>
      <c r="DA1207" s="1103"/>
      <c r="DB1207" s="1099"/>
    </row>
    <row r="1208" spans="87:106">
      <c r="CI1208" s="888">
        <v>142</v>
      </c>
      <c r="CJ1208" s="4" t="s">
        <v>1885</v>
      </c>
      <c r="CL1208" s="1826">
        <v>-1.2953937605417332</v>
      </c>
      <c r="CN1208" s="864"/>
      <c r="CO1208" s="1103"/>
      <c r="CR1208" s="1823">
        <v>-1.4056692109280071</v>
      </c>
      <c r="CT1208" s="864"/>
      <c r="CU1208" s="1103"/>
      <c r="CV1208" s="1099"/>
      <c r="CW1208" s="1099"/>
      <c r="CX1208" s="1823">
        <v>1.2743094444741887</v>
      </c>
      <c r="CY1208" s="1099"/>
      <c r="CZ1208" s="864"/>
      <c r="DA1208" s="1103"/>
      <c r="DB1208" s="1099"/>
    </row>
    <row r="1209" spans="87:106">
      <c r="CI1209" s="888">
        <v>142</v>
      </c>
      <c r="CJ1209" s="4" t="s">
        <v>1886</v>
      </c>
      <c r="CL1209" s="1826">
        <v>0.32102189986364893</v>
      </c>
      <c r="CN1209" s="864"/>
      <c r="CO1209" s="1103"/>
      <c r="CR1209" s="1823">
        <v>1.9383701136758056</v>
      </c>
      <c r="CT1209" s="864"/>
      <c r="CU1209" s="1103"/>
      <c r="CV1209" s="1099"/>
      <c r="CW1209" s="1099"/>
      <c r="CX1209" s="1823">
        <v>0.407832252082724</v>
      </c>
      <c r="CY1209" s="1099"/>
      <c r="CZ1209" s="864"/>
      <c r="DA1209" s="1103"/>
      <c r="DB1209" s="1099"/>
    </row>
    <row r="1210" spans="87:106">
      <c r="CI1210" s="888">
        <v>142</v>
      </c>
      <c r="CJ1210" s="4" t="s">
        <v>1887</v>
      </c>
      <c r="CL1210" s="1826">
        <v>-0.46703984379948338</v>
      </c>
      <c r="CN1210" s="864"/>
      <c r="CO1210" s="1103"/>
      <c r="CR1210" s="1823">
        <v>2.7117543121600409</v>
      </c>
      <c r="CT1210" s="864"/>
      <c r="CU1210" s="1103"/>
      <c r="CV1210" s="1099"/>
      <c r="CW1210" s="1099"/>
      <c r="CX1210" s="1823">
        <v>3.4632955138540469</v>
      </c>
      <c r="CY1210" s="1099"/>
      <c r="CZ1210" s="864"/>
      <c r="DA1210" s="1103"/>
      <c r="DB1210" s="1099"/>
    </row>
    <row r="1211" spans="87:106">
      <c r="CI1211" s="888">
        <v>142</v>
      </c>
      <c r="CJ1211" s="4" t="s">
        <v>1888</v>
      </c>
      <c r="CL1211" s="1826">
        <v>0.33626689146135802</v>
      </c>
      <c r="CN1211" s="864"/>
      <c r="CO1211" s="1103"/>
      <c r="CR1211" s="1823">
        <v>0.4169155580713495</v>
      </c>
      <c r="CT1211" s="864"/>
      <c r="CU1211" s="1103"/>
      <c r="CV1211" s="1099"/>
      <c r="CW1211" s="1099"/>
      <c r="CX1211" s="1823">
        <v>1.1881157225503838</v>
      </c>
      <c r="CY1211" s="1099"/>
      <c r="CZ1211" s="864"/>
      <c r="DA1211" s="1103"/>
      <c r="DB1211" s="1099"/>
    </row>
    <row r="1212" spans="87:106">
      <c r="CI1212" s="888">
        <v>142</v>
      </c>
      <c r="CJ1212" s="1091" t="s">
        <v>1889</v>
      </c>
      <c r="CL1212" s="1826">
        <v>-3.7669774226475656</v>
      </c>
      <c r="CN1212" s="1104"/>
      <c r="CO1212" s="1105"/>
      <c r="CR1212" s="1824">
        <v>-8.877850463050116</v>
      </c>
      <c r="CT1212" s="1104"/>
      <c r="CU1212" s="1105"/>
      <c r="CV1212" s="1100"/>
      <c r="CW1212" s="1100"/>
      <c r="CX1212" s="1824">
        <v>-6.647236392207243</v>
      </c>
      <c r="CY1212" s="1100"/>
      <c r="CZ1212" s="1104"/>
      <c r="DA1212" s="1105"/>
      <c r="DB1212" s="1100"/>
    </row>
    <row r="1213" spans="87:106">
      <c r="CI1213" s="888">
        <v>449</v>
      </c>
      <c r="CJ1213" s="4" t="s">
        <v>1890</v>
      </c>
      <c r="CL1213" s="1826"/>
      <c r="CN1213" s="1099">
        <v>-0.1767467377007641</v>
      </c>
      <c r="CO1213" s="1106">
        <v>0.59</v>
      </c>
      <c r="CR1213" s="1822"/>
      <c r="CT1213" s="1102">
        <v>-7.2224570964766066</v>
      </c>
      <c r="CU1213" s="1106">
        <v>0.02</v>
      </c>
      <c r="CV1213" s="863"/>
      <c r="CW1213" s="863"/>
      <c r="CX1213" s="1822" t="e">
        <v>#N/A</v>
      </c>
      <c r="CY1213" s="863"/>
      <c r="CZ1213" s="1099">
        <v>0.18747642691765787</v>
      </c>
      <c r="DA1213" s="1106">
        <v>0.72</v>
      </c>
      <c r="DB1213" s="863"/>
    </row>
    <row r="1214" spans="87:106">
      <c r="CI1214" s="888">
        <v>449</v>
      </c>
      <c r="CJ1214" s="4"/>
      <c r="CL1214" s="1826"/>
      <c r="CN1214" s="1102"/>
      <c r="CO1214" s="1103"/>
      <c r="CR1214" s="1822"/>
      <c r="CT1214" s="1102"/>
      <c r="CU1214" s="1103"/>
      <c r="CV1214" s="863"/>
      <c r="CW1214" s="863"/>
      <c r="CX1214" s="1822" t="e">
        <v>#N/A</v>
      </c>
      <c r="CY1214" s="863"/>
      <c r="CZ1214" s="1102"/>
      <c r="DA1214" s="1103"/>
      <c r="DB1214" s="863"/>
    </row>
    <row r="1215" spans="87:106">
      <c r="CI1215" s="888">
        <v>449</v>
      </c>
      <c r="CJ1215" s="4"/>
      <c r="CL1215" s="1826"/>
      <c r="CN1215" s="1102"/>
      <c r="CO1215" s="1103"/>
      <c r="CR1215" s="1822"/>
      <c r="CT1215" s="1102"/>
      <c r="CU1215" s="1103"/>
      <c r="CV1215" s="863"/>
      <c r="CW1215" s="863"/>
      <c r="CX1215" s="1822" t="e">
        <v>#N/A</v>
      </c>
      <c r="CY1215" s="863"/>
      <c r="CZ1215" s="1102"/>
      <c r="DA1215" s="1103"/>
      <c r="DB1215" s="863"/>
    </row>
    <row r="1216" spans="87:106">
      <c r="CI1216" s="888">
        <v>449</v>
      </c>
      <c r="CJ1216" s="4"/>
      <c r="CL1216" s="1826"/>
      <c r="CN1216" s="1102"/>
      <c r="CO1216" s="1103"/>
      <c r="CR1216" s="1825"/>
      <c r="CT1216" s="1102"/>
      <c r="CU1216" s="1103"/>
      <c r="CV1216" s="1099"/>
      <c r="CW1216" s="1099"/>
      <c r="CX1216" s="1825" t="e">
        <v>#N/A</v>
      </c>
      <c r="CY1216" s="1099"/>
      <c r="CZ1216" s="1102"/>
      <c r="DA1216" s="1103"/>
      <c r="DB1216" s="1099"/>
    </row>
    <row r="1217" spans="87:106">
      <c r="CI1217" s="888">
        <v>449</v>
      </c>
      <c r="CJ1217" s="4" t="s">
        <v>2490</v>
      </c>
      <c r="CL1217" s="1826">
        <v>-2.0109232628973865</v>
      </c>
      <c r="CN1217" s="1102"/>
      <c r="CO1217" s="1103"/>
      <c r="CR1217" s="1823">
        <v>6.4868700450904484</v>
      </c>
      <c r="CT1217" s="1102"/>
      <c r="CU1217" s="1103"/>
      <c r="CV1217" s="1099"/>
      <c r="CW1217" s="1099"/>
      <c r="CX1217" s="1823">
        <v>4.2960402372238953</v>
      </c>
      <c r="CY1217" s="1099"/>
      <c r="CZ1217" s="1102"/>
      <c r="DA1217" s="1103"/>
      <c r="DB1217" s="1099"/>
    </row>
    <row r="1218" spans="87:106">
      <c r="CI1218" s="888">
        <v>449</v>
      </c>
      <c r="CJ1218" s="4" t="s">
        <v>2358</v>
      </c>
      <c r="CL1218" s="1826">
        <v>-1.3254938018653148</v>
      </c>
      <c r="CN1218" s="1102"/>
      <c r="CO1218" s="1103"/>
      <c r="CR1218" s="1823">
        <v>-8.6911513959668856</v>
      </c>
      <c r="CT1218" s="1102"/>
      <c r="CU1218" s="1103"/>
      <c r="CV1218" s="1099"/>
      <c r="CW1218" s="1099"/>
      <c r="CX1218" s="1823">
        <v>-10.770359291832083</v>
      </c>
      <c r="CY1218" s="1099"/>
      <c r="CZ1218" s="1102"/>
      <c r="DA1218" s="1103"/>
      <c r="DB1218" s="1099"/>
    </row>
    <row r="1219" spans="87:106">
      <c r="CI1219" s="888">
        <v>449</v>
      </c>
      <c r="CJ1219" s="4" t="s">
        <v>1891</v>
      </c>
      <c r="CL1219" s="1826">
        <v>0.81828574185481795</v>
      </c>
      <c r="CN1219" s="1102"/>
      <c r="CO1219" s="1103"/>
      <c r="CR1219" s="1823">
        <v>-10.888761925470003</v>
      </c>
      <c r="CT1219" s="1102"/>
      <c r="CU1219" s="1103"/>
      <c r="CV1219" s="1099"/>
      <c r="CW1219" s="1099"/>
      <c r="CX1219" s="1823">
        <v>-15.343520643354527</v>
      </c>
      <c r="CY1219" s="1099"/>
      <c r="CZ1219" s="1102"/>
      <c r="DA1219" s="1103"/>
      <c r="DB1219" s="1099"/>
    </row>
    <row r="1220" spans="87:106">
      <c r="CI1220" s="888">
        <v>449</v>
      </c>
      <c r="CJ1220" s="4" t="s">
        <v>1892</v>
      </c>
      <c r="CL1220" s="1826">
        <v>-0.50451896925238549</v>
      </c>
      <c r="CN1220" s="1102"/>
      <c r="CO1220" s="1103"/>
      <c r="CR1220" s="1823">
        <v>-1.7046994053695697</v>
      </c>
      <c r="CT1220" s="1102"/>
      <c r="CU1220" s="1103"/>
      <c r="CV1220" s="1099"/>
      <c r="CW1220" s="1099"/>
      <c r="CX1220" s="1823">
        <v>0.18747642691765787</v>
      </c>
      <c r="CY1220" s="1099"/>
      <c r="CZ1220" s="1102"/>
      <c r="DA1220" s="1103"/>
      <c r="DB1220" s="1099"/>
    </row>
    <row r="1221" spans="87:106">
      <c r="CI1221" s="888">
        <v>449</v>
      </c>
      <c r="CJ1221" s="4" t="s">
        <v>1893</v>
      </c>
      <c r="CL1221" s="1826">
        <v>0.72932224792702538</v>
      </c>
      <c r="CN1221" s="864"/>
      <c r="CO1221" s="1103"/>
      <c r="CR1221" s="1823">
        <v>-7.2224570964766066</v>
      </c>
      <c r="CT1221" s="864"/>
      <c r="CU1221" s="1103"/>
      <c r="CV1221" s="1099"/>
      <c r="CW1221" s="1099"/>
      <c r="CX1221" s="1823">
        <v>-0.75682648015599541</v>
      </c>
      <c r="CY1221" s="1099"/>
      <c r="CZ1221" s="864"/>
      <c r="DA1221" s="1103"/>
      <c r="DB1221" s="1099"/>
    </row>
    <row r="1222" spans="87:106">
      <c r="CI1222" s="888">
        <v>449</v>
      </c>
      <c r="CJ1222" s="4" t="s">
        <v>1894</v>
      </c>
      <c r="CL1222" s="1826">
        <v>0.90990644796704423</v>
      </c>
      <c r="CN1222" s="864"/>
      <c r="CO1222" s="1103"/>
      <c r="CR1222" s="1823">
        <v>-11.226898818850135</v>
      </c>
      <c r="CT1222" s="864"/>
      <c r="CU1222" s="1103"/>
      <c r="CV1222" s="1099"/>
      <c r="CW1222" s="1099"/>
      <c r="CX1222" s="1823">
        <v>6.1680466761245443</v>
      </c>
      <c r="CY1222" s="1099"/>
      <c r="CZ1222" s="864"/>
      <c r="DA1222" s="1103"/>
      <c r="DB1222" s="1099"/>
    </row>
    <row r="1223" spans="87:106">
      <c r="CI1223" s="888">
        <v>449</v>
      </c>
      <c r="CJ1223" s="4" t="s">
        <v>1895</v>
      </c>
      <c r="CL1223" s="1826">
        <v>-0.1767467377007641</v>
      </c>
      <c r="CN1223" s="864"/>
      <c r="CO1223" s="1103"/>
      <c r="CR1223" s="1823">
        <v>-3.53340847669811</v>
      </c>
      <c r="CT1223" s="864"/>
      <c r="CU1223" s="1103"/>
      <c r="CV1223" s="1099"/>
      <c r="CW1223" s="1099"/>
      <c r="CX1223" s="1823">
        <v>9.8177361023346279</v>
      </c>
      <c r="CY1223" s="1099"/>
      <c r="CZ1223" s="864"/>
      <c r="DA1223" s="1103"/>
      <c r="DB1223" s="1099"/>
    </row>
    <row r="1224" spans="87:106">
      <c r="CI1224" s="888">
        <v>449</v>
      </c>
      <c r="CJ1224" s="4" t="s">
        <v>1896</v>
      </c>
      <c r="CL1224" s="1826">
        <v>0.17233218282588636</v>
      </c>
      <c r="CN1224" s="864"/>
      <c r="CO1224" s="1103"/>
      <c r="CR1224" s="1823">
        <v>5.1422534342241564</v>
      </c>
      <c r="CT1224" s="864"/>
      <c r="CU1224" s="1103"/>
      <c r="CV1224" s="1099"/>
      <c r="CW1224" s="1099"/>
      <c r="CX1224" s="1823">
        <v>9.0659059581922286</v>
      </c>
      <c r="CY1224" s="1099"/>
      <c r="CZ1224" s="864"/>
      <c r="DA1224" s="1103"/>
      <c r="DB1224" s="1099"/>
    </row>
    <row r="1225" spans="87:106">
      <c r="CI1225" s="888">
        <v>449</v>
      </c>
      <c r="CJ1225" s="1091" t="s">
        <v>1897</v>
      </c>
      <c r="CL1225" s="1826">
        <v>-4.9491806790656598</v>
      </c>
      <c r="CN1225" s="1104"/>
      <c r="CO1225" s="1105"/>
      <c r="CR1225" s="1824">
        <v>-14.412822023308134</v>
      </c>
      <c r="CT1225" s="1104"/>
      <c r="CU1225" s="1105"/>
      <c r="CV1225" s="1100"/>
      <c r="CW1225" s="1100"/>
      <c r="CX1225" s="1824">
        <v>-25.026861517438505</v>
      </c>
      <c r="CY1225" s="1100"/>
      <c r="CZ1225" s="1104"/>
      <c r="DA1225" s="1105"/>
      <c r="DB1225" s="1100"/>
    </row>
    <row r="1226" spans="87:106">
      <c r="CI1226" s="888">
        <v>564</v>
      </c>
      <c r="CJ1226" s="4" t="s">
        <v>1898</v>
      </c>
      <c r="CL1226" s="1826"/>
      <c r="CN1226" s="1099">
        <v>0.25868653524032226</v>
      </c>
      <c r="CO1226" s="1106">
        <v>0.8</v>
      </c>
      <c r="CR1226" s="1822"/>
      <c r="CT1226" s="1102">
        <v>-2.0406618819562468</v>
      </c>
      <c r="CU1226" s="1106">
        <v>0.17</v>
      </c>
      <c r="CV1226" s="863"/>
      <c r="CW1226" s="863"/>
      <c r="CX1226" s="1822" t="e">
        <v>#N/A</v>
      </c>
      <c r="CY1226" s="863"/>
      <c r="CZ1226" s="1099">
        <v>-1.8287611073073293</v>
      </c>
      <c r="DA1226" s="1106">
        <v>0.08</v>
      </c>
      <c r="DB1226" s="863"/>
    </row>
    <row r="1227" spans="87:106">
      <c r="CI1227" s="888">
        <v>564</v>
      </c>
      <c r="CJ1227" s="4"/>
      <c r="CL1227" s="1826"/>
      <c r="CN1227" s="1102"/>
      <c r="CO1227" s="1103"/>
      <c r="CR1227" s="1822"/>
      <c r="CT1227" s="1102"/>
      <c r="CU1227" s="1103"/>
      <c r="CV1227" s="863"/>
      <c r="CW1227" s="863"/>
      <c r="CX1227" s="1822" t="e">
        <v>#N/A</v>
      </c>
      <c r="CY1227" s="863"/>
      <c r="CZ1227" s="1102"/>
      <c r="DA1227" s="1103"/>
      <c r="DB1227" s="863"/>
    </row>
    <row r="1228" spans="87:106">
      <c r="CI1228" s="888">
        <v>564</v>
      </c>
      <c r="CJ1228" s="4"/>
      <c r="CL1228" s="1826"/>
      <c r="CN1228" s="1102"/>
      <c r="CO1228" s="1103"/>
      <c r="CR1228" s="1822"/>
      <c r="CT1228" s="1102"/>
      <c r="CU1228" s="1103"/>
      <c r="CV1228" s="863"/>
      <c r="CW1228" s="863"/>
      <c r="CX1228" s="1822" t="e">
        <v>#N/A</v>
      </c>
      <c r="CY1228" s="863"/>
      <c r="CZ1228" s="1102"/>
      <c r="DA1228" s="1103"/>
      <c r="DB1228" s="863"/>
    </row>
    <row r="1229" spans="87:106">
      <c r="CI1229" s="888">
        <v>564</v>
      </c>
      <c r="CJ1229" s="4"/>
      <c r="CL1229" s="1826"/>
      <c r="CN1229" s="1102"/>
      <c r="CO1229" s="1103"/>
      <c r="CR1229" s="1825"/>
      <c r="CT1229" s="1102"/>
      <c r="CU1229" s="1103"/>
      <c r="CV1229" s="1099"/>
      <c r="CW1229" s="1099"/>
      <c r="CX1229" s="1825" t="e">
        <v>#N/A</v>
      </c>
      <c r="CY1229" s="1099"/>
      <c r="CZ1229" s="1102"/>
      <c r="DA1229" s="1103"/>
      <c r="DB1229" s="1099"/>
    </row>
    <row r="1230" spans="87:106">
      <c r="CI1230" s="888">
        <v>564</v>
      </c>
      <c r="CJ1230" s="4" t="s">
        <v>2491</v>
      </c>
      <c r="CL1230" s="1826">
        <v>0.57668132458699439</v>
      </c>
      <c r="CN1230" s="1102"/>
      <c r="CO1230" s="1103"/>
      <c r="CR1230" s="1823">
        <v>-2.6608290143961844</v>
      </c>
      <c r="CT1230" s="1102"/>
      <c r="CU1230" s="1103"/>
      <c r="CV1230" s="1099"/>
      <c r="CW1230" s="1099"/>
      <c r="CX1230" s="1823">
        <v>-1.2609191831087148</v>
      </c>
      <c r="CY1230" s="1099"/>
      <c r="CZ1230" s="1102"/>
      <c r="DA1230" s="1103"/>
      <c r="DB1230" s="1099"/>
    </row>
    <row r="1231" spans="87:106">
      <c r="CI1231" s="888">
        <v>564</v>
      </c>
      <c r="CJ1231" s="4" t="s">
        <v>2359</v>
      </c>
      <c r="CL1231" s="1826">
        <v>-0.19778553771569296</v>
      </c>
      <c r="CN1231" s="1102"/>
      <c r="CO1231" s="1103"/>
      <c r="CR1231" s="1823">
        <v>-0.76760469125572561</v>
      </c>
      <c r="CT1231" s="1102"/>
      <c r="CU1231" s="1103"/>
      <c r="CV1231" s="1099"/>
      <c r="CW1231" s="1099"/>
      <c r="CX1231" s="1823">
        <v>-3.0246616161696345</v>
      </c>
      <c r="CY1231" s="1099"/>
      <c r="CZ1231" s="1102"/>
      <c r="DA1231" s="1103"/>
      <c r="DB1231" s="1099"/>
    </row>
    <row r="1232" spans="87:106">
      <c r="CI1232" s="888">
        <v>564</v>
      </c>
      <c r="CJ1232" s="4" t="s">
        <v>1899</v>
      </c>
      <c r="CL1232" s="1826">
        <v>0.33745228930699422</v>
      </c>
      <c r="CN1232" s="1102"/>
      <c r="CO1232" s="1103"/>
      <c r="CR1232" s="1823">
        <v>-0.9590577492536444</v>
      </c>
      <c r="CT1232" s="1102"/>
      <c r="CU1232" s="1103"/>
      <c r="CV1232" s="1099"/>
      <c r="CW1232" s="1099"/>
      <c r="CX1232" s="1823">
        <v>-4.0052571540215851</v>
      </c>
      <c r="CY1232" s="1099"/>
      <c r="CZ1232" s="1102"/>
      <c r="DA1232" s="1103"/>
      <c r="DB1232" s="1099"/>
    </row>
    <row r="1233" spans="87:106">
      <c r="CI1233" s="888">
        <v>564</v>
      </c>
      <c r="CJ1233" s="4" t="s">
        <v>1900</v>
      </c>
      <c r="CL1233" s="1826">
        <v>0.71900931522444944</v>
      </c>
      <c r="CN1233" s="1102"/>
      <c r="CO1233" s="1103"/>
      <c r="CR1233" s="1823">
        <v>2.2757085625054412</v>
      </c>
      <c r="CT1233" s="1102"/>
      <c r="CU1233" s="1103"/>
      <c r="CV1233" s="1099"/>
      <c r="CW1233" s="1099"/>
      <c r="CX1233" s="1823">
        <v>-1.8287611073073293</v>
      </c>
      <c r="CY1233" s="1099"/>
      <c r="CZ1233" s="1102"/>
      <c r="DA1233" s="1103"/>
      <c r="DB1233" s="1099"/>
    </row>
    <row r="1234" spans="87:106">
      <c r="CI1234" s="888">
        <v>564</v>
      </c>
      <c r="CJ1234" s="4" t="s">
        <v>1901</v>
      </c>
      <c r="CL1234" s="1826">
        <v>0.19571885867909522</v>
      </c>
      <c r="CN1234" s="864"/>
      <c r="CO1234" s="1103"/>
      <c r="CR1234" s="1823">
        <v>-2.0406618819562468</v>
      </c>
      <c r="CT1234" s="864"/>
      <c r="CU1234" s="1103"/>
      <c r="CV1234" s="1099"/>
      <c r="CW1234" s="1099"/>
      <c r="CX1234" s="1823">
        <v>-4.3137053850748668</v>
      </c>
      <c r="CY1234" s="1099"/>
      <c r="CZ1234" s="864"/>
      <c r="DA1234" s="1103"/>
      <c r="DB1234" s="1099"/>
    </row>
    <row r="1235" spans="87:106">
      <c r="CI1235" s="888">
        <v>564</v>
      </c>
      <c r="CJ1235" s="4" t="s">
        <v>1902</v>
      </c>
      <c r="CL1235" s="1826">
        <v>0.36126684898163308</v>
      </c>
      <c r="CN1235" s="864"/>
      <c r="CO1235" s="1103"/>
      <c r="CR1235" s="1823">
        <v>-4.2887485380196999</v>
      </c>
      <c r="CT1235" s="864"/>
      <c r="CU1235" s="1103"/>
      <c r="CV1235" s="1099"/>
      <c r="CW1235" s="1099"/>
      <c r="CX1235" s="1823">
        <v>-8.7147882397596028</v>
      </c>
      <c r="CY1235" s="1099"/>
      <c r="CZ1235" s="864"/>
      <c r="DA1235" s="1103"/>
      <c r="DB1235" s="1099"/>
    </row>
    <row r="1236" spans="87:106">
      <c r="CI1236" s="888">
        <v>564</v>
      </c>
      <c r="CJ1236" s="4" t="s">
        <v>1903</v>
      </c>
      <c r="CL1236" s="1826">
        <v>-0.96245412061304636</v>
      </c>
      <c r="CN1236" s="864"/>
      <c r="CO1236" s="1103"/>
      <c r="CR1236" s="1823">
        <v>-2.1983817498093843</v>
      </c>
      <c r="CT1236" s="864"/>
      <c r="CU1236" s="1103"/>
      <c r="CV1236" s="1099"/>
      <c r="CW1236" s="1099"/>
      <c r="CX1236" s="1823">
        <v>10.722614917478552</v>
      </c>
      <c r="CY1236" s="1099"/>
      <c r="CZ1236" s="864"/>
      <c r="DA1236" s="1103"/>
      <c r="DB1236" s="1099"/>
    </row>
    <row r="1237" spans="87:106">
      <c r="CI1237" s="888">
        <v>564</v>
      </c>
      <c r="CJ1237" s="4" t="s">
        <v>1904</v>
      </c>
      <c r="CL1237" s="1826">
        <v>0.25868653524032226</v>
      </c>
      <c r="CN1237" s="864"/>
      <c r="CO1237" s="1103"/>
      <c r="CR1237" s="1823">
        <v>-3.1270965815482992</v>
      </c>
      <c r="CT1237" s="864"/>
      <c r="CU1237" s="1103"/>
      <c r="CV1237" s="1099"/>
      <c r="CW1237" s="1099"/>
      <c r="CX1237" s="1823">
        <v>6.3789144325788811</v>
      </c>
      <c r="CY1237" s="1099"/>
      <c r="CZ1237" s="864"/>
      <c r="DA1237" s="1103"/>
      <c r="DB1237" s="1099"/>
    </row>
    <row r="1238" spans="87:106">
      <c r="CI1238" s="888">
        <v>564</v>
      </c>
      <c r="CJ1238" s="1091" t="s">
        <v>1905</v>
      </c>
      <c r="CL1238" s="1826">
        <v>-3.3318827319236961</v>
      </c>
      <c r="CN1238" s="1104"/>
      <c r="CO1238" s="1105"/>
      <c r="CR1238" s="1824">
        <v>-0.1708485376079098</v>
      </c>
      <c r="CT1238" s="1104"/>
      <c r="CU1238" s="1105"/>
      <c r="CV1238" s="1100"/>
      <c r="CW1238" s="1100"/>
      <c r="CX1238" s="1824">
        <v>12.821028530501717</v>
      </c>
      <c r="CY1238" s="1100"/>
      <c r="CZ1238" s="1104"/>
      <c r="DA1238" s="1105"/>
      <c r="DB1238" s="1100"/>
    </row>
    <row r="1239" spans="87:106">
      <c r="CI1239" s="888">
        <v>565</v>
      </c>
      <c r="CJ1239" s="4" t="s">
        <v>1906</v>
      </c>
      <c r="CL1239" s="1826"/>
      <c r="CN1239" s="1099">
        <v>0</v>
      </c>
      <c r="CO1239" s="1106">
        <v>0.7</v>
      </c>
      <c r="CR1239" s="1822"/>
      <c r="CT1239" s="1102">
        <v>2.4478534344365368</v>
      </c>
      <c r="CU1239" s="1106">
        <v>0.97</v>
      </c>
      <c r="CV1239" s="863"/>
      <c r="CW1239" s="863"/>
      <c r="CX1239" s="1822" t="e">
        <v>#N/A</v>
      </c>
      <c r="CY1239" s="863"/>
      <c r="CZ1239" s="1099">
        <v>1.2559557665989125</v>
      </c>
      <c r="DA1239" s="1106">
        <v>0.88</v>
      </c>
      <c r="DB1239" s="863"/>
    </row>
    <row r="1240" spans="87:106">
      <c r="CI1240" s="888">
        <v>565</v>
      </c>
      <c r="CJ1240" s="4"/>
      <c r="CL1240" s="1826"/>
      <c r="CN1240" s="1102"/>
      <c r="CO1240" s="1103"/>
      <c r="CR1240" s="1822"/>
      <c r="CT1240" s="1102"/>
      <c r="CU1240" s="1103"/>
      <c r="CV1240" s="863"/>
      <c r="CW1240" s="863"/>
      <c r="CX1240" s="1822" t="e">
        <v>#N/A</v>
      </c>
      <c r="CY1240" s="863"/>
      <c r="CZ1240" s="1102"/>
      <c r="DA1240" s="1103"/>
      <c r="DB1240" s="863"/>
    </row>
    <row r="1241" spans="87:106">
      <c r="CI1241" s="888">
        <v>565</v>
      </c>
      <c r="CJ1241" s="4"/>
      <c r="CL1241" s="1826"/>
      <c r="CN1241" s="1102"/>
      <c r="CO1241" s="1103"/>
      <c r="CR1241" s="1822"/>
      <c r="CT1241" s="1102"/>
      <c r="CU1241" s="1103"/>
      <c r="CV1241" s="863"/>
      <c r="CW1241" s="863"/>
      <c r="CX1241" s="1822" t="e">
        <v>#N/A</v>
      </c>
      <c r="CY1241" s="863"/>
      <c r="CZ1241" s="1102"/>
      <c r="DA1241" s="1103"/>
      <c r="DB1241" s="863"/>
    </row>
    <row r="1242" spans="87:106">
      <c r="CI1242" s="888">
        <v>565</v>
      </c>
      <c r="CJ1242" s="4"/>
      <c r="CL1242" s="1826"/>
      <c r="CN1242" s="1102"/>
      <c r="CO1242" s="1103"/>
      <c r="CR1242" s="1825"/>
      <c r="CT1242" s="1102"/>
      <c r="CU1242" s="1103"/>
      <c r="CV1242" s="1099"/>
      <c r="CW1242" s="1099"/>
      <c r="CX1242" s="1825" t="e">
        <v>#N/A</v>
      </c>
      <c r="CY1242" s="1099"/>
      <c r="CZ1242" s="1102"/>
      <c r="DA1242" s="1103"/>
      <c r="DB1242" s="1099"/>
    </row>
    <row r="1243" spans="87:106">
      <c r="CI1243" s="888">
        <v>565</v>
      </c>
      <c r="CJ1243" s="4" t="s">
        <v>2492</v>
      </c>
      <c r="CL1243" s="1826">
        <v>-5.9955826694653185</v>
      </c>
      <c r="CN1243" s="1102"/>
      <c r="CO1243" s="1103"/>
      <c r="CR1243" s="1823">
        <v>-5.9092704730152068</v>
      </c>
      <c r="CT1243" s="1102"/>
      <c r="CU1243" s="1103"/>
      <c r="CV1243" s="1099"/>
      <c r="CW1243" s="1099"/>
      <c r="CX1243" s="1823">
        <v>-0.20456437122602278</v>
      </c>
      <c r="CY1243" s="1099"/>
      <c r="CZ1243" s="1102"/>
      <c r="DA1243" s="1103"/>
      <c r="DB1243" s="1099"/>
    </row>
    <row r="1244" spans="87:106">
      <c r="CI1244" s="888">
        <v>565</v>
      </c>
      <c r="CJ1244" s="4" t="s">
        <v>2360</v>
      </c>
      <c r="CL1244" s="1826">
        <v>-2.1691346816073747</v>
      </c>
      <c r="CN1244" s="1102"/>
      <c r="CO1244" s="1103"/>
      <c r="CR1244" s="1823">
        <v>2.4478534344365368</v>
      </c>
      <c r="CT1244" s="1102"/>
      <c r="CU1244" s="1103"/>
      <c r="CV1244" s="1099"/>
      <c r="CW1244" s="1099"/>
      <c r="CX1244" s="1823">
        <v>1.1236292267168517</v>
      </c>
      <c r="CY1244" s="1099"/>
      <c r="CZ1244" s="1102"/>
      <c r="DA1244" s="1103"/>
      <c r="DB1244" s="1099"/>
    </row>
    <row r="1245" spans="87:106">
      <c r="CI1245" s="888">
        <v>565</v>
      </c>
      <c r="CJ1245" s="4" t="s">
        <v>1907</v>
      </c>
      <c r="CL1245" s="1826">
        <v>7.0721944134071517</v>
      </c>
      <c r="CN1245" s="1102"/>
      <c r="CO1245" s="1103"/>
      <c r="CR1245" s="1823">
        <v>4.1272063183483372</v>
      </c>
      <c r="CT1245" s="1102"/>
      <c r="CU1245" s="1103"/>
      <c r="CV1245" s="1099"/>
      <c r="CW1245" s="1099"/>
      <c r="CX1245" s="1823">
        <v>1.2559557665989125</v>
      </c>
      <c r="CY1245" s="1099"/>
      <c r="CZ1245" s="1102"/>
      <c r="DA1245" s="1103"/>
      <c r="DB1245" s="1099"/>
    </row>
    <row r="1246" spans="87:106">
      <c r="CI1246" s="888">
        <v>565</v>
      </c>
      <c r="CJ1246" s="4" t="s">
        <v>1908</v>
      </c>
      <c r="CL1246" s="1826">
        <v>4.2340798768946577</v>
      </c>
      <c r="CN1246" s="1102"/>
      <c r="CO1246" s="1103"/>
      <c r="CR1246" s="1823" t="s">
        <v>1218</v>
      </c>
      <c r="CT1246" s="1102"/>
      <c r="CU1246" s="1103"/>
      <c r="CV1246" s="1099"/>
      <c r="CW1246" s="1099"/>
      <c r="CX1246" s="1823">
        <v>5.2320414006579608</v>
      </c>
      <c r="CY1246" s="1099"/>
      <c r="CZ1246" s="1102"/>
      <c r="DA1246" s="1103"/>
      <c r="DB1246" s="1099"/>
    </row>
    <row r="1247" spans="87:106">
      <c r="CI1247" s="888">
        <v>565</v>
      </c>
      <c r="CJ1247" s="4" t="s">
        <v>1909</v>
      </c>
      <c r="CL1247" s="1826">
        <v>-0.23436445142236487</v>
      </c>
      <c r="CN1247" s="864"/>
      <c r="CO1247" s="1103"/>
      <c r="CR1247" s="1823" t="s">
        <v>1218</v>
      </c>
      <c r="CT1247" s="864"/>
      <c r="CU1247" s="1103"/>
      <c r="CV1247" s="1099"/>
      <c r="CW1247" s="1099"/>
      <c r="CX1247" s="1823">
        <v>6.0537508951042023</v>
      </c>
      <c r="CY1247" s="1099"/>
      <c r="CZ1247" s="864"/>
      <c r="DA1247" s="1103"/>
      <c r="DB1247" s="1099"/>
    </row>
    <row r="1248" spans="87:106">
      <c r="CI1248" s="888">
        <v>565</v>
      </c>
      <c r="CJ1248" s="4" t="s">
        <v>1910</v>
      </c>
      <c r="CL1248" s="1826">
        <v>5.5185301263511715</v>
      </c>
      <c r="CN1248" s="864"/>
      <c r="CO1248" s="1103"/>
      <c r="CR1248" s="1823" t="s">
        <v>1218</v>
      </c>
      <c r="CT1248" s="864"/>
      <c r="CU1248" s="1103"/>
      <c r="CV1248" s="1099"/>
      <c r="CW1248" s="1099"/>
      <c r="CX1248" s="1823">
        <v>1.3408870531945611</v>
      </c>
      <c r="CY1248" s="1099"/>
      <c r="CZ1248" s="864"/>
      <c r="DA1248" s="1103"/>
      <c r="DB1248" s="1099"/>
    </row>
    <row r="1249" spans="87:106">
      <c r="CI1249" s="888">
        <v>565</v>
      </c>
      <c r="CJ1249" s="4" t="s">
        <v>1911</v>
      </c>
      <c r="CL1249" s="1826">
        <v>0</v>
      </c>
      <c r="CN1249" s="864"/>
      <c r="CO1249" s="1103"/>
      <c r="CR1249" s="1823" t="s">
        <v>1218</v>
      </c>
      <c r="CT1249" s="864"/>
      <c r="CU1249" s="1103"/>
      <c r="CV1249" s="1099"/>
      <c r="CW1249" s="1099"/>
      <c r="CX1249" s="1823">
        <v>0</v>
      </c>
      <c r="CY1249" s="1099"/>
      <c r="CZ1249" s="864"/>
      <c r="DA1249" s="1103"/>
      <c r="DB1249" s="1099"/>
    </row>
    <row r="1250" spans="87:106">
      <c r="CI1250" s="888">
        <v>565</v>
      </c>
      <c r="CJ1250" s="4" t="s">
        <v>1912</v>
      </c>
      <c r="CL1250" s="1826">
        <v>0</v>
      </c>
      <c r="CN1250" s="864"/>
      <c r="CO1250" s="1103"/>
      <c r="CR1250" s="1823" t="s">
        <v>1218</v>
      </c>
      <c r="CT1250" s="864"/>
      <c r="CU1250" s="1103"/>
      <c r="CV1250" s="1099"/>
      <c r="CW1250" s="1099"/>
      <c r="CX1250" s="1823" t="s">
        <v>1218</v>
      </c>
      <c r="CY1250" s="1099"/>
      <c r="CZ1250" s="864"/>
      <c r="DA1250" s="1103"/>
      <c r="DB1250" s="1099"/>
    </row>
    <row r="1251" spans="87:106">
      <c r="CI1251" s="888">
        <v>565</v>
      </c>
      <c r="CJ1251" s="1091" t="s">
        <v>1913</v>
      </c>
      <c r="CL1251" s="1826">
        <v>0</v>
      </c>
      <c r="CN1251" s="1104"/>
      <c r="CO1251" s="1105"/>
      <c r="CR1251" s="1824" t="s">
        <v>1218</v>
      </c>
      <c r="CT1251" s="1104"/>
      <c r="CU1251" s="1105"/>
      <c r="CV1251" s="1100"/>
      <c r="CW1251" s="1100"/>
      <c r="CX1251" s="1824" t="s">
        <v>1218</v>
      </c>
      <c r="CY1251" s="1100"/>
      <c r="CZ1251" s="1104"/>
      <c r="DA1251" s="1105"/>
      <c r="DB1251" s="1100"/>
    </row>
    <row r="1252" spans="87:106">
      <c r="CI1252" s="888">
        <v>283</v>
      </c>
      <c r="CJ1252" s="4" t="s">
        <v>1914</v>
      </c>
      <c r="CL1252" s="1826"/>
      <c r="CN1252" s="1099">
        <v>-1.0434787842243418</v>
      </c>
      <c r="CO1252" s="1106">
        <v>0.24</v>
      </c>
      <c r="CR1252" s="1822"/>
      <c r="CT1252" s="1102">
        <v>-0.99538942164288202</v>
      </c>
      <c r="CU1252" s="1106">
        <v>0.34</v>
      </c>
      <c r="CV1252" s="863"/>
      <c r="CW1252" s="863"/>
      <c r="CX1252" s="1822" t="e">
        <v>#N/A</v>
      </c>
      <c r="CY1252" s="863"/>
      <c r="CZ1252" s="1099">
        <v>-0.48958897149213754</v>
      </c>
      <c r="DA1252" s="1106">
        <v>0.44</v>
      </c>
      <c r="DB1252" s="863"/>
    </row>
    <row r="1253" spans="87:106">
      <c r="CI1253" s="888">
        <v>283</v>
      </c>
      <c r="CJ1253" s="4"/>
      <c r="CL1253" s="1826"/>
      <c r="CN1253" s="1102"/>
      <c r="CO1253" s="1103"/>
      <c r="CR1253" s="1822"/>
      <c r="CT1253" s="1102"/>
      <c r="CU1253" s="1103"/>
      <c r="CV1253" s="863"/>
      <c r="CW1253" s="863"/>
      <c r="CX1253" s="1822" t="e">
        <v>#N/A</v>
      </c>
      <c r="CY1253" s="863"/>
      <c r="CZ1253" s="1102"/>
      <c r="DA1253" s="1103"/>
      <c r="DB1253" s="863"/>
    </row>
    <row r="1254" spans="87:106">
      <c r="CI1254" s="888">
        <v>283</v>
      </c>
      <c r="CJ1254" s="4"/>
      <c r="CL1254" s="1826"/>
      <c r="CN1254" s="1102"/>
      <c r="CO1254" s="1103"/>
      <c r="CR1254" s="1822"/>
      <c r="CT1254" s="1102"/>
      <c r="CU1254" s="1103"/>
      <c r="CV1254" s="863"/>
      <c r="CW1254" s="863"/>
      <c r="CX1254" s="1822" t="e">
        <v>#N/A</v>
      </c>
      <c r="CY1254" s="863"/>
      <c r="CZ1254" s="1102"/>
      <c r="DA1254" s="1103"/>
      <c r="DB1254" s="863"/>
    </row>
    <row r="1255" spans="87:106">
      <c r="CI1255" s="888">
        <v>283</v>
      </c>
      <c r="CJ1255" s="4"/>
      <c r="CL1255" s="1826"/>
      <c r="CN1255" s="1102"/>
      <c r="CO1255" s="1103"/>
      <c r="CR1255" s="1825"/>
      <c r="CT1255" s="1102"/>
      <c r="CU1255" s="1103"/>
      <c r="CV1255" s="1099"/>
      <c r="CW1255" s="1099"/>
      <c r="CX1255" s="1825" t="e">
        <v>#N/A</v>
      </c>
      <c r="CY1255" s="1099"/>
      <c r="CZ1255" s="1102"/>
      <c r="DA1255" s="1103"/>
      <c r="DB1255" s="1099"/>
    </row>
    <row r="1256" spans="87:106">
      <c r="CI1256" s="888">
        <v>283</v>
      </c>
      <c r="CJ1256" s="4" t="s">
        <v>2493</v>
      </c>
      <c r="CL1256" s="1826">
        <v>-1.0434787842243418</v>
      </c>
      <c r="CN1256" s="1102"/>
      <c r="CO1256" s="1103"/>
      <c r="CR1256" s="1823">
        <v>-0.66521888230843829</v>
      </c>
      <c r="CT1256" s="1102"/>
      <c r="CU1256" s="1103"/>
      <c r="CV1256" s="1099"/>
      <c r="CW1256" s="1099"/>
      <c r="CX1256" s="1823">
        <v>-0.48958897149213754</v>
      </c>
      <c r="CY1256" s="1099"/>
      <c r="CZ1256" s="1102"/>
      <c r="DA1256" s="1103"/>
      <c r="DB1256" s="1099"/>
    </row>
    <row r="1257" spans="87:106">
      <c r="CI1257" s="888">
        <v>283</v>
      </c>
      <c r="CJ1257" s="4" t="s">
        <v>2361</v>
      </c>
      <c r="CL1257" s="1826">
        <v>-1.4131601370491618</v>
      </c>
      <c r="CN1257" s="1102"/>
      <c r="CO1257" s="1103"/>
      <c r="CR1257" s="1823">
        <v>1.0866772460874352</v>
      </c>
      <c r="CT1257" s="1102"/>
      <c r="CU1257" s="1103"/>
      <c r="CV1257" s="1099"/>
      <c r="CW1257" s="1099"/>
      <c r="CX1257" s="1823">
        <v>-0.70489820976973516</v>
      </c>
      <c r="CY1257" s="1099"/>
      <c r="CZ1257" s="1102"/>
      <c r="DA1257" s="1103"/>
      <c r="DB1257" s="1099"/>
    </row>
    <row r="1258" spans="87:106">
      <c r="CI1258" s="888">
        <v>283</v>
      </c>
      <c r="CJ1258" s="4" t="s">
        <v>1915</v>
      </c>
      <c r="CL1258" s="1826">
        <v>-1.1251722816289442</v>
      </c>
      <c r="CN1258" s="1102"/>
      <c r="CO1258" s="1103"/>
      <c r="CR1258" s="1823">
        <v>-0.61881771418660336</v>
      </c>
      <c r="CT1258" s="1102"/>
      <c r="CU1258" s="1103"/>
      <c r="CV1258" s="1099"/>
      <c r="CW1258" s="1099"/>
      <c r="CX1258" s="1823">
        <v>-3.0577438639909915</v>
      </c>
      <c r="CY1258" s="1099"/>
      <c r="CZ1258" s="1102"/>
      <c r="DA1258" s="1103"/>
      <c r="DB1258" s="1099"/>
    </row>
    <row r="1259" spans="87:106">
      <c r="CI1259" s="888">
        <v>283</v>
      </c>
      <c r="CJ1259" s="4" t="s">
        <v>1916</v>
      </c>
      <c r="CL1259" s="1826">
        <v>-1.1798759993715962</v>
      </c>
      <c r="CN1259" s="1102"/>
      <c r="CO1259" s="1103"/>
      <c r="CR1259" s="1823">
        <v>9.4452739519143014E-2</v>
      </c>
      <c r="CT1259" s="1102"/>
      <c r="CU1259" s="1103"/>
      <c r="CV1259" s="1099"/>
      <c r="CW1259" s="1099"/>
      <c r="CX1259" s="1823">
        <v>0.84801747562569929</v>
      </c>
      <c r="CY1259" s="1099"/>
      <c r="CZ1259" s="1102"/>
      <c r="DA1259" s="1103"/>
      <c r="DB1259" s="1099"/>
    </row>
    <row r="1260" spans="87:106">
      <c r="CI1260" s="888">
        <v>283</v>
      </c>
      <c r="CJ1260" s="4" t="s">
        <v>1917</v>
      </c>
      <c r="CL1260" s="1826">
        <v>1.8143007564905922</v>
      </c>
      <c r="CN1260" s="864"/>
      <c r="CO1260" s="1103"/>
      <c r="CR1260" s="1823">
        <v>-1.0003226952293951</v>
      </c>
      <c r="CT1260" s="864"/>
      <c r="CU1260" s="1103"/>
      <c r="CV1260" s="1099"/>
      <c r="CW1260" s="1099"/>
      <c r="CX1260" s="1823">
        <v>1.2644400682303099</v>
      </c>
      <c r="CY1260" s="1099"/>
      <c r="CZ1260" s="864"/>
      <c r="DA1260" s="1103"/>
      <c r="DB1260" s="1099"/>
    </row>
    <row r="1261" spans="87:106">
      <c r="CI1261" s="888">
        <v>283</v>
      </c>
      <c r="CJ1261" s="4" t="s">
        <v>1918</v>
      </c>
      <c r="CL1261" s="1826">
        <v>3.5571462217292442</v>
      </c>
      <c r="CN1261" s="864"/>
      <c r="CO1261" s="1103"/>
      <c r="CR1261" s="1823">
        <v>-1.0137589609615818</v>
      </c>
      <c r="CT1261" s="864"/>
      <c r="CU1261" s="1103"/>
      <c r="CV1261" s="1099"/>
      <c r="CW1261" s="1099"/>
      <c r="CX1261" s="1823">
        <v>6.4193342642385964E-2</v>
      </c>
      <c r="CY1261" s="1099"/>
      <c r="CZ1261" s="864"/>
      <c r="DA1261" s="1103"/>
      <c r="DB1261" s="1099"/>
    </row>
    <row r="1262" spans="87:106">
      <c r="CI1262" s="888">
        <v>283</v>
      </c>
      <c r="CJ1262" s="4" t="s">
        <v>1919</v>
      </c>
      <c r="CL1262" s="1826">
        <v>4.5783571986739231</v>
      </c>
      <c r="CN1262" s="864"/>
      <c r="CO1262" s="1103"/>
      <c r="CR1262" s="1823">
        <v>-0.99538942164288202</v>
      </c>
      <c r="CT1262" s="864"/>
      <c r="CU1262" s="1103"/>
      <c r="CV1262" s="1099"/>
      <c r="CW1262" s="1099"/>
      <c r="CX1262" s="1823">
        <v>1.2576607688296599</v>
      </c>
      <c r="CY1262" s="1099"/>
      <c r="CZ1262" s="864"/>
      <c r="DA1262" s="1103"/>
      <c r="DB1262" s="1099"/>
    </row>
    <row r="1263" spans="87:106">
      <c r="CI1263" s="888">
        <v>283</v>
      </c>
      <c r="CJ1263" s="4" t="s">
        <v>1920</v>
      </c>
      <c r="CL1263" s="1826">
        <v>3.5521063409106866</v>
      </c>
      <c r="CN1263" s="864"/>
      <c r="CO1263" s="1103"/>
      <c r="CR1263" s="1823">
        <v>-1.4723565213389325</v>
      </c>
      <c r="CT1263" s="864"/>
      <c r="CU1263" s="1103"/>
      <c r="CV1263" s="1099"/>
      <c r="CW1263" s="1099"/>
      <c r="CX1263" s="1823">
        <v>-0.74766480734281515</v>
      </c>
      <c r="CY1263" s="1099"/>
      <c r="CZ1263" s="864"/>
      <c r="DA1263" s="1103"/>
      <c r="DB1263" s="1099"/>
    </row>
    <row r="1264" spans="87:106">
      <c r="CI1264" s="888">
        <v>283</v>
      </c>
      <c r="CJ1264" s="1091" t="s">
        <v>1921</v>
      </c>
      <c r="CL1264" s="1826">
        <v>-4.0043525089219782</v>
      </c>
      <c r="CN1264" s="1104"/>
      <c r="CO1264" s="1105"/>
      <c r="CR1264" s="1824">
        <v>-1.1023286573553266</v>
      </c>
      <c r="CT1264" s="1104"/>
      <c r="CU1264" s="1105"/>
      <c r="CV1264" s="1100"/>
      <c r="CW1264" s="1100"/>
      <c r="CX1264" s="1824">
        <v>-3.7414386750396442</v>
      </c>
      <c r="CY1264" s="1100"/>
      <c r="CZ1264" s="1104"/>
      <c r="DA1264" s="1105"/>
      <c r="DB1264" s="1100"/>
    </row>
    <row r="1265" spans="87:106">
      <c r="CI1265" s="888">
        <v>288</v>
      </c>
      <c r="CJ1265" s="4" t="s">
        <v>1922</v>
      </c>
      <c r="CL1265" s="1826"/>
      <c r="CN1265" s="1099">
        <v>3.0774456308117148E-2</v>
      </c>
      <c r="CO1265" s="1106">
        <v>0.73</v>
      </c>
      <c r="CR1265" s="1822"/>
      <c r="CT1265" s="1102">
        <v>0.36715803310124423</v>
      </c>
      <c r="CU1265" s="1106">
        <v>0.82</v>
      </c>
      <c r="CV1265" s="863"/>
      <c r="CW1265" s="863"/>
      <c r="CX1265" s="1822" t="e">
        <v>#N/A</v>
      </c>
      <c r="CY1265" s="863"/>
      <c r="CZ1265" s="1099">
        <v>-0.94895681732650061</v>
      </c>
      <c r="DA1265" s="1106">
        <v>0.25</v>
      </c>
      <c r="DB1265" s="863"/>
    </row>
    <row r="1266" spans="87:106">
      <c r="CI1266" s="888">
        <v>288</v>
      </c>
      <c r="CJ1266" s="4"/>
      <c r="CL1266" s="1826"/>
      <c r="CN1266" s="1102"/>
      <c r="CO1266" s="1103"/>
      <c r="CR1266" s="1822"/>
      <c r="CT1266" s="1102"/>
      <c r="CU1266" s="1103"/>
      <c r="CV1266" s="863"/>
      <c r="CW1266" s="863"/>
      <c r="CX1266" s="1822" t="e">
        <v>#N/A</v>
      </c>
      <c r="CY1266" s="863"/>
      <c r="CZ1266" s="1102"/>
      <c r="DA1266" s="1103"/>
      <c r="DB1266" s="863"/>
    </row>
    <row r="1267" spans="87:106">
      <c r="CI1267" s="888">
        <v>288</v>
      </c>
      <c r="CJ1267" s="4"/>
      <c r="CL1267" s="1826"/>
      <c r="CN1267" s="1102"/>
      <c r="CO1267" s="1103"/>
      <c r="CR1267" s="1822"/>
      <c r="CT1267" s="1102"/>
      <c r="CU1267" s="1103"/>
      <c r="CV1267" s="863"/>
      <c r="CW1267" s="863"/>
      <c r="CX1267" s="1822" t="e">
        <v>#N/A</v>
      </c>
      <c r="CY1267" s="863"/>
      <c r="CZ1267" s="1102"/>
      <c r="DA1267" s="1103"/>
      <c r="DB1267" s="863"/>
    </row>
    <row r="1268" spans="87:106">
      <c r="CI1268" s="888">
        <v>288</v>
      </c>
      <c r="CJ1268" s="4"/>
      <c r="CL1268" s="1826"/>
      <c r="CN1268" s="1102"/>
      <c r="CO1268" s="1103"/>
      <c r="CR1268" s="1825"/>
      <c r="CT1268" s="1102"/>
      <c r="CU1268" s="1103"/>
      <c r="CV1268" s="1099"/>
      <c r="CW1268" s="1099"/>
      <c r="CX1268" s="1825" t="e">
        <v>#N/A</v>
      </c>
      <c r="CY1268" s="1099"/>
      <c r="CZ1268" s="1102"/>
      <c r="DA1268" s="1103"/>
      <c r="DB1268" s="1099"/>
    </row>
    <row r="1269" spans="87:106">
      <c r="CI1269" s="888">
        <v>288</v>
      </c>
      <c r="CJ1269" s="4" t="s">
        <v>2494</v>
      </c>
      <c r="CL1269" s="1826">
        <v>1.0842078310822054</v>
      </c>
      <c r="CN1269" s="1102"/>
      <c r="CO1269" s="1103"/>
      <c r="CR1269" s="1823">
        <v>1.6474171864181648</v>
      </c>
      <c r="CT1269" s="1102"/>
      <c r="CU1269" s="1103"/>
      <c r="CV1269" s="1099"/>
      <c r="CW1269" s="1099"/>
      <c r="CX1269" s="1823">
        <v>-0.94895681732650061</v>
      </c>
      <c r="CY1269" s="1099"/>
      <c r="CZ1269" s="1102"/>
      <c r="DA1269" s="1103"/>
      <c r="DB1269" s="1099"/>
    </row>
    <row r="1270" spans="87:106">
      <c r="CI1270" s="888">
        <v>288</v>
      </c>
      <c r="CJ1270" s="4" t="s">
        <v>2362</v>
      </c>
      <c r="CL1270" s="1826">
        <v>3.0774456308117148E-2</v>
      </c>
      <c r="CN1270" s="1102"/>
      <c r="CO1270" s="1103"/>
      <c r="CR1270" s="1823">
        <v>0.54317997984175126</v>
      </c>
      <c r="CT1270" s="1102"/>
      <c r="CU1270" s="1103"/>
      <c r="CV1270" s="1099"/>
      <c r="CW1270" s="1099"/>
      <c r="CX1270" s="1823">
        <v>1.14818166577634</v>
      </c>
      <c r="CY1270" s="1099"/>
      <c r="CZ1270" s="1102"/>
      <c r="DA1270" s="1103"/>
      <c r="DB1270" s="1099"/>
    </row>
    <row r="1271" spans="87:106">
      <c r="CI1271" s="888">
        <v>288</v>
      </c>
      <c r="CJ1271" s="4" t="s">
        <v>1923</v>
      </c>
      <c r="CL1271" s="1826">
        <v>-1.5377636888234192</v>
      </c>
      <c r="CN1271" s="1102"/>
      <c r="CO1271" s="1103"/>
      <c r="CR1271" s="1823">
        <v>0.36715803310124423</v>
      </c>
      <c r="CT1271" s="1102"/>
      <c r="CU1271" s="1103"/>
      <c r="CV1271" s="1099"/>
      <c r="CW1271" s="1099"/>
      <c r="CX1271" s="1823">
        <v>-4.7110937321634516</v>
      </c>
      <c r="CY1271" s="1099"/>
      <c r="CZ1271" s="1102"/>
      <c r="DA1271" s="1103"/>
      <c r="DB1271" s="1099"/>
    </row>
    <row r="1272" spans="87:106">
      <c r="CI1272" s="888">
        <v>288</v>
      </c>
      <c r="CJ1272" s="4" t="s">
        <v>1924</v>
      </c>
      <c r="CL1272" s="1826">
        <v>0.12233374500917016</v>
      </c>
      <c r="CN1272" s="1102"/>
      <c r="CO1272" s="1103"/>
      <c r="CR1272" s="1823">
        <v>0.10405336272241936</v>
      </c>
      <c r="CT1272" s="1102"/>
      <c r="CU1272" s="1103"/>
      <c r="CV1272" s="1099"/>
      <c r="CW1272" s="1099"/>
      <c r="CX1272" s="1823">
        <v>0.14023051098816808</v>
      </c>
      <c r="CY1272" s="1099"/>
      <c r="CZ1272" s="1102"/>
      <c r="DA1272" s="1103"/>
      <c r="DB1272" s="1099"/>
    </row>
    <row r="1273" spans="87:106">
      <c r="CI1273" s="888">
        <v>288</v>
      </c>
      <c r="CJ1273" s="4" t="s">
        <v>1925</v>
      </c>
      <c r="CL1273" s="1826">
        <v>5.6796034677924965</v>
      </c>
      <c r="CN1273" s="864"/>
      <c r="CO1273" s="1103"/>
      <c r="CR1273" s="1823">
        <v>0.57214147982292285</v>
      </c>
      <c r="CT1273" s="864"/>
      <c r="CU1273" s="1103"/>
      <c r="CV1273" s="1099"/>
      <c r="CW1273" s="1099"/>
      <c r="CX1273" s="1823">
        <v>-3.857460345653533</v>
      </c>
      <c r="CY1273" s="1099"/>
      <c r="CZ1273" s="864"/>
      <c r="DA1273" s="1103"/>
      <c r="DB1273" s="1099"/>
    </row>
    <row r="1274" spans="87:106">
      <c r="CI1274" s="888">
        <v>288</v>
      </c>
      <c r="CJ1274" s="4" t="s">
        <v>1926</v>
      </c>
      <c r="CL1274" s="1826">
        <v>-5.7373373782367931</v>
      </c>
      <c r="CN1274" s="864"/>
      <c r="CO1274" s="1103"/>
      <c r="CR1274" s="1823">
        <v>0.19053161829820509</v>
      </c>
      <c r="CT1274" s="864"/>
      <c r="CU1274" s="1103"/>
      <c r="CV1274" s="1099"/>
      <c r="CW1274" s="1099"/>
      <c r="CX1274" s="1823">
        <v>-5.9493645563321254</v>
      </c>
      <c r="CY1274" s="1099"/>
      <c r="CZ1274" s="864"/>
      <c r="DA1274" s="1103"/>
      <c r="DB1274" s="1099"/>
    </row>
    <row r="1275" spans="87:106">
      <c r="CI1275" s="888">
        <v>288</v>
      </c>
      <c r="CJ1275" s="4" t="s">
        <v>1927</v>
      </c>
      <c r="CL1275" s="1826">
        <v>-0.65931183531247495</v>
      </c>
      <c r="CN1275" s="864"/>
      <c r="CO1275" s="1103"/>
      <c r="CR1275" s="1823">
        <v>-0.59515750066254336</v>
      </c>
      <c r="CT1275" s="864"/>
      <c r="CU1275" s="1103"/>
      <c r="CV1275" s="1099"/>
      <c r="CW1275" s="1099"/>
      <c r="CX1275" s="1823">
        <v>5.2126401125637321</v>
      </c>
      <c r="CY1275" s="1099"/>
      <c r="CZ1275" s="864"/>
      <c r="DA1275" s="1103"/>
      <c r="DB1275" s="1099"/>
    </row>
    <row r="1276" spans="87:106">
      <c r="CI1276" s="888">
        <v>288</v>
      </c>
      <c r="CJ1276" s="4" t="s">
        <v>1928</v>
      </c>
      <c r="CL1276" s="1826">
        <v>13.545762919678452</v>
      </c>
      <c r="CN1276" s="864"/>
      <c r="CO1276" s="1103"/>
      <c r="CR1276" s="1823">
        <v>1.4147120053311379</v>
      </c>
      <c r="CT1276" s="864"/>
      <c r="CU1276" s="1103"/>
      <c r="CV1276" s="1099"/>
      <c r="CW1276" s="1099"/>
      <c r="CX1276" s="1823">
        <v>1.8224882407831435</v>
      </c>
      <c r="CY1276" s="1099"/>
      <c r="CZ1276" s="864"/>
      <c r="DA1276" s="1103"/>
      <c r="DB1276" s="1099"/>
    </row>
    <row r="1277" spans="87:106">
      <c r="CI1277" s="888">
        <v>288</v>
      </c>
      <c r="CJ1277" s="1091" t="s">
        <v>1929</v>
      </c>
      <c r="CL1277" s="1826">
        <v>-8.3465937174436178</v>
      </c>
      <c r="CN1277" s="1104"/>
      <c r="CO1277" s="1105"/>
      <c r="CR1277" s="1824">
        <v>0.2156610993154926</v>
      </c>
      <c r="CT1277" s="1104"/>
      <c r="CU1277" s="1105"/>
      <c r="CV1277" s="1100"/>
      <c r="CW1277" s="1100"/>
      <c r="CX1277" s="1824">
        <v>-2.2648367140100434</v>
      </c>
      <c r="CY1277" s="1100"/>
      <c r="CZ1277" s="1104"/>
      <c r="DA1277" s="1105"/>
      <c r="DB1277" s="1100"/>
    </row>
    <row r="1278" spans="87:106">
      <c r="CI1278" s="888">
        <v>293</v>
      </c>
      <c r="CJ1278" s="4" t="s">
        <v>1930</v>
      </c>
      <c r="CL1278" s="1826"/>
      <c r="CN1278" s="1099">
        <v>-0.92261805470062264</v>
      </c>
      <c r="CO1278" s="1106">
        <v>0.25</v>
      </c>
      <c r="CR1278" s="1822"/>
      <c r="CT1278" s="1102">
        <v>-0.99169890222311752</v>
      </c>
      <c r="CU1278" s="1106">
        <v>0.35</v>
      </c>
      <c r="CV1278" s="863"/>
      <c r="CW1278" s="863"/>
      <c r="CX1278" s="1822" t="e">
        <v>#N/A</v>
      </c>
      <c r="CY1278" s="863"/>
      <c r="CZ1278" s="1099">
        <v>1.0093912368907416</v>
      </c>
      <c r="DA1278" s="1106">
        <v>0.85</v>
      </c>
      <c r="DB1278" s="863"/>
    </row>
    <row r="1279" spans="87:106">
      <c r="CI1279" s="888">
        <v>293</v>
      </c>
      <c r="CJ1279" s="4"/>
      <c r="CL1279" s="1826"/>
      <c r="CN1279" s="1102"/>
      <c r="CO1279" s="1103"/>
      <c r="CR1279" s="1822"/>
      <c r="CT1279" s="1102"/>
      <c r="CU1279" s="1103"/>
      <c r="CV1279" s="863"/>
      <c r="CW1279" s="863"/>
      <c r="CX1279" s="1822" t="e">
        <v>#N/A</v>
      </c>
      <c r="CY1279" s="863"/>
      <c r="CZ1279" s="1102"/>
      <c r="DA1279" s="1103"/>
      <c r="DB1279" s="863"/>
    </row>
    <row r="1280" spans="87:106">
      <c r="CI1280" s="888">
        <v>293</v>
      </c>
      <c r="CJ1280" s="4"/>
      <c r="CL1280" s="1826"/>
      <c r="CN1280" s="1102"/>
      <c r="CO1280" s="1103"/>
      <c r="CR1280" s="1822"/>
      <c r="CT1280" s="1102"/>
      <c r="CU1280" s="1103"/>
      <c r="CV1280" s="863"/>
      <c r="CW1280" s="863"/>
      <c r="CX1280" s="1822" t="e">
        <v>#N/A</v>
      </c>
      <c r="CY1280" s="863"/>
      <c r="CZ1280" s="1102"/>
      <c r="DA1280" s="1103"/>
      <c r="DB1280" s="863"/>
    </row>
    <row r="1281" spans="87:106">
      <c r="CI1281" s="888">
        <v>293</v>
      </c>
      <c r="CJ1281" s="4"/>
      <c r="CL1281" s="1826"/>
      <c r="CN1281" s="1102"/>
      <c r="CO1281" s="1103"/>
      <c r="CR1281" s="1825"/>
      <c r="CT1281" s="1102"/>
      <c r="CU1281" s="1103"/>
      <c r="CV1281" s="1099"/>
      <c r="CW1281" s="1099"/>
      <c r="CX1281" s="1825" t="e">
        <v>#N/A</v>
      </c>
      <c r="CY1281" s="1099"/>
      <c r="CZ1281" s="1102"/>
      <c r="DA1281" s="1103"/>
      <c r="DB1281" s="1099"/>
    </row>
    <row r="1282" spans="87:106">
      <c r="CI1282" s="888">
        <v>293</v>
      </c>
      <c r="CJ1282" s="4" t="s">
        <v>2495</v>
      </c>
      <c r="CL1282" s="1826">
        <v>-1.6133177902270939</v>
      </c>
      <c r="CN1282" s="1102"/>
      <c r="CO1282" s="1103"/>
      <c r="CR1282" s="1823">
        <v>-1.8742287099785575</v>
      </c>
      <c r="CT1282" s="1102"/>
      <c r="CU1282" s="1103"/>
      <c r="CV1282" s="1099"/>
      <c r="CW1282" s="1099"/>
      <c r="CX1282" s="1823">
        <v>1.7903098045325121</v>
      </c>
      <c r="CY1282" s="1099"/>
      <c r="CZ1282" s="1102"/>
      <c r="DA1282" s="1103"/>
      <c r="DB1282" s="1099"/>
    </row>
    <row r="1283" spans="87:106">
      <c r="CI1283" s="888">
        <v>293</v>
      </c>
      <c r="CJ1283" s="4" t="s">
        <v>2363</v>
      </c>
      <c r="CL1283" s="1826">
        <v>-0.92261805470062264</v>
      </c>
      <c r="CN1283" s="1102"/>
      <c r="CO1283" s="1103"/>
      <c r="CR1283" s="1823">
        <v>-0.99169890222311752</v>
      </c>
      <c r="CT1283" s="1102"/>
      <c r="CU1283" s="1103"/>
      <c r="CV1283" s="1099"/>
      <c r="CW1283" s="1099"/>
      <c r="CX1283" s="1823">
        <v>2.207334411645129</v>
      </c>
      <c r="CY1283" s="1099"/>
      <c r="CZ1283" s="1102"/>
      <c r="DA1283" s="1103"/>
      <c r="DB1283" s="1099"/>
    </row>
    <row r="1284" spans="87:106">
      <c r="CI1284" s="888">
        <v>293</v>
      </c>
      <c r="CJ1284" s="4" t="s">
        <v>1931</v>
      </c>
      <c r="CL1284" s="1826">
        <v>-2.4844196304077064</v>
      </c>
      <c r="CN1284" s="1102"/>
      <c r="CO1284" s="1103"/>
      <c r="CR1284" s="1823">
        <v>-2.2331174769184985</v>
      </c>
      <c r="CT1284" s="1102"/>
      <c r="CU1284" s="1103"/>
      <c r="CV1284" s="1099"/>
      <c r="CW1284" s="1099"/>
      <c r="CX1284" s="1823">
        <v>0.93145692548225556</v>
      </c>
      <c r="CY1284" s="1099"/>
      <c r="CZ1284" s="1102"/>
      <c r="DA1284" s="1103"/>
      <c r="DB1284" s="1099"/>
    </row>
    <row r="1285" spans="87:106">
      <c r="CI1285" s="888">
        <v>293</v>
      </c>
      <c r="CJ1285" s="4" t="s">
        <v>1932</v>
      </c>
      <c r="CL1285" s="1826">
        <v>-3.7640007445518577</v>
      </c>
      <c r="CN1285" s="1102"/>
      <c r="CO1285" s="1103"/>
      <c r="CR1285" s="1823">
        <v>-1.795681618412996</v>
      </c>
      <c r="CT1285" s="1102"/>
      <c r="CU1285" s="1103"/>
      <c r="CV1285" s="1099"/>
      <c r="CW1285" s="1099"/>
      <c r="CX1285" s="1823">
        <v>0.82604007782509647</v>
      </c>
      <c r="CY1285" s="1099"/>
      <c r="CZ1285" s="1102"/>
      <c r="DA1285" s="1103"/>
      <c r="DB1285" s="1099"/>
    </row>
    <row r="1286" spans="87:106">
      <c r="CI1286" s="888">
        <v>293</v>
      </c>
      <c r="CJ1286" s="4" t="s">
        <v>1933</v>
      </c>
      <c r="CL1286" s="1826">
        <v>-0.25377897709495034</v>
      </c>
      <c r="CN1286" s="864"/>
      <c r="CO1286" s="1103"/>
      <c r="CR1286" s="1823">
        <v>-0.33006391618587871</v>
      </c>
      <c r="CT1286" s="864"/>
      <c r="CU1286" s="1103"/>
      <c r="CV1286" s="1099"/>
      <c r="CW1286" s="1099"/>
      <c r="CX1286" s="1823">
        <v>-0.72399631217731564</v>
      </c>
      <c r="CY1286" s="1099"/>
      <c r="CZ1286" s="864"/>
      <c r="DA1286" s="1103"/>
      <c r="DB1286" s="1099"/>
    </row>
    <row r="1287" spans="87:106">
      <c r="CI1287" s="888">
        <v>293</v>
      </c>
      <c r="CJ1287" s="4" t="s">
        <v>1934</v>
      </c>
      <c r="CL1287" s="1826">
        <v>0.45993068032092221</v>
      </c>
      <c r="CN1287" s="864"/>
      <c r="CO1287" s="1103"/>
      <c r="CR1287" s="1823">
        <v>1.9969098677979615</v>
      </c>
      <c r="CT1287" s="864"/>
      <c r="CU1287" s="1103"/>
      <c r="CV1287" s="1099"/>
      <c r="CW1287" s="1099"/>
      <c r="CX1287" s="1823">
        <v>-1.1357957277719273</v>
      </c>
      <c r="CY1287" s="1099"/>
      <c r="CZ1287" s="864"/>
      <c r="DA1287" s="1103"/>
      <c r="DB1287" s="1099"/>
    </row>
    <row r="1288" spans="87:106">
      <c r="CI1288" s="888">
        <v>293</v>
      </c>
      <c r="CJ1288" s="4" t="s">
        <v>1935</v>
      </c>
      <c r="CL1288" s="1826">
        <v>0.94202726537981363</v>
      </c>
      <c r="CN1288" s="864"/>
      <c r="CO1288" s="1103"/>
      <c r="CR1288" s="1823">
        <v>2.7130007168910097</v>
      </c>
      <c r="CT1288" s="864"/>
      <c r="CU1288" s="1103"/>
      <c r="CV1288" s="1099"/>
      <c r="CW1288" s="1099"/>
      <c r="CX1288" s="1823">
        <v>3.3955450840085359</v>
      </c>
      <c r="CY1288" s="1099"/>
      <c r="CZ1288" s="864"/>
      <c r="DA1288" s="1103"/>
      <c r="DB1288" s="1099"/>
    </row>
    <row r="1289" spans="87:106">
      <c r="CI1289" s="888">
        <v>293</v>
      </c>
      <c r="CJ1289" s="4" t="s">
        <v>1936</v>
      </c>
      <c r="CL1289" s="1826">
        <v>4.3086622465575193</v>
      </c>
      <c r="CN1289" s="864"/>
      <c r="CO1289" s="1103"/>
      <c r="CR1289" s="1823">
        <v>0.66769911910607005</v>
      </c>
      <c r="CT1289" s="864"/>
      <c r="CU1289" s="1103"/>
      <c r="CV1289" s="1099"/>
      <c r="CW1289" s="1099"/>
      <c r="CX1289" s="1823">
        <v>1.0093912368907416</v>
      </c>
      <c r="CY1289" s="1099"/>
      <c r="CZ1289" s="864"/>
      <c r="DA1289" s="1103"/>
      <c r="DB1289" s="1099"/>
    </row>
    <row r="1290" spans="87:106">
      <c r="CI1290" s="888">
        <v>293</v>
      </c>
      <c r="CJ1290" s="1091" t="s">
        <v>1937</v>
      </c>
      <c r="CL1290" s="1826">
        <v>-5.1383412570113682</v>
      </c>
      <c r="CN1290" s="1104"/>
      <c r="CO1290" s="1105"/>
      <c r="CR1290" s="1824">
        <v>-3.4083058471034597</v>
      </c>
      <c r="CT1290" s="1104"/>
      <c r="CU1290" s="1105"/>
      <c r="CV1290" s="1100"/>
      <c r="CW1290" s="1100"/>
      <c r="CX1290" s="1824">
        <v>1.5502739401558121</v>
      </c>
      <c r="CY1290" s="1100"/>
      <c r="CZ1290" s="1104"/>
      <c r="DA1290" s="1105"/>
      <c r="DB1290" s="1100"/>
    </row>
    <row r="1291" spans="87:106">
      <c r="CI1291" s="888">
        <v>566</v>
      </c>
      <c r="CJ1291" s="4" t="s">
        <v>1938</v>
      </c>
      <c r="CL1291" s="1826"/>
      <c r="CN1291" s="1099">
        <v>0.62847579274987808</v>
      </c>
      <c r="CO1291" s="1106">
        <v>0.89</v>
      </c>
      <c r="CR1291" s="1822"/>
      <c r="CT1291" s="1102">
        <v>0.78454784034164771</v>
      </c>
      <c r="CU1291" s="1106">
        <v>0.88</v>
      </c>
      <c r="CV1291" s="863"/>
      <c r="CW1291" s="863"/>
      <c r="CX1291" s="1822" t="e">
        <v>#N/A</v>
      </c>
      <c r="CY1291" s="863"/>
      <c r="CZ1291" s="1099">
        <v>-1.1512486057764124</v>
      </c>
      <c r="DA1291" s="1106">
        <v>0.21</v>
      </c>
      <c r="DB1291" s="863"/>
    </row>
    <row r="1292" spans="87:106">
      <c r="CI1292" s="888">
        <v>566</v>
      </c>
      <c r="CJ1292" s="4"/>
      <c r="CL1292" s="1826"/>
      <c r="CN1292" s="1102"/>
      <c r="CO1292" s="1103"/>
      <c r="CR1292" s="1822"/>
      <c r="CT1292" s="1102"/>
      <c r="CU1292" s="1103"/>
      <c r="CV1292" s="863"/>
      <c r="CW1292" s="863"/>
      <c r="CX1292" s="1822" t="e">
        <v>#N/A</v>
      </c>
      <c r="CY1292" s="863"/>
      <c r="CZ1292" s="1102"/>
      <c r="DA1292" s="1103"/>
      <c r="DB1292" s="863"/>
    </row>
    <row r="1293" spans="87:106">
      <c r="CI1293" s="888">
        <v>566</v>
      </c>
      <c r="CJ1293" s="4"/>
      <c r="CL1293" s="1826"/>
      <c r="CN1293" s="1102"/>
      <c r="CO1293" s="1103"/>
      <c r="CR1293" s="1822"/>
      <c r="CT1293" s="1102"/>
      <c r="CU1293" s="1103"/>
      <c r="CV1293" s="863"/>
      <c r="CW1293" s="863"/>
      <c r="CX1293" s="1822" t="e">
        <v>#N/A</v>
      </c>
      <c r="CY1293" s="863"/>
      <c r="CZ1293" s="1102"/>
      <c r="DA1293" s="1103"/>
      <c r="DB1293" s="863"/>
    </row>
    <row r="1294" spans="87:106">
      <c r="CI1294" s="888">
        <v>566</v>
      </c>
      <c r="CJ1294" s="4"/>
      <c r="CL1294" s="1826"/>
      <c r="CN1294" s="1102"/>
      <c r="CO1294" s="1103"/>
      <c r="CR1294" s="1825"/>
      <c r="CT1294" s="1102"/>
      <c r="CU1294" s="1103"/>
      <c r="CV1294" s="1099"/>
      <c r="CW1294" s="1099"/>
      <c r="CX1294" s="1825" t="e">
        <v>#N/A</v>
      </c>
      <c r="CY1294" s="1099"/>
      <c r="CZ1294" s="1102"/>
      <c r="DA1294" s="1103"/>
      <c r="DB1294" s="1099"/>
    </row>
    <row r="1295" spans="87:106">
      <c r="CI1295" s="888">
        <v>566</v>
      </c>
      <c r="CJ1295" s="4" t="s">
        <v>2496</v>
      </c>
      <c r="CL1295" s="1826">
        <v>0.4696147832652029</v>
      </c>
      <c r="CN1295" s="1102"/>
      <c r="CO1295" s="1103"/>
      <c r="CR1295" s="1823">
        <v>0.34528513082763257</v>
      </c>
      <c r="CT1295" s="1102"/>
      <c r="CU1295" s="1103"/>
      <c r="CV1295" s="1099"/>
      <c r="CW1295" s="1099"/>
      <c r="CX1295" s="1823">
        <v>-1.1512486057764124</v>
      </c>
      <c r="CY1295" s="1099"/>
      <c r="CZ1295" s="1102"/>
      <c r="DA1295" s="1103"/>
      <c r="DB1295" s="1099"/>
    </row>
    <row r="1296" spans="87:106">
      <c r="CI1296" s="888">
        <v>566</v>
      </c>
      <c r="CJ1296" s="4" t="s">
        <v>2364</v>
      </c>
      <c r="CL1296" s="1826">
        <v>0.62847579274987808</v>
      </c>
      <c r="CN1296" s="1102"/>
      <c r="CO1296" s="1103"/>
      <c r="CR1296" s="1823">
        <v>0.22222102496457219</v>
      </c>
      <c r="CT1296" s="1102"/>
      <c r="CU1296" s="1103"/>
      <c r="CV1296" s="1099"/>
      <c r="CW1296" s="1099"/>
      <c r="CX1296" s="1823">
        <v>-1.1854874279066088</v>
      </c>
      <c r="CY1296" s="1099"/>
      <c r="CZ1296" s="1102"/>
      <c r="DA1296" s="1103"/>
      <c r="DB1296" s="1099"/>
    </row>
    <row r="1297" spans="87:106">
      <c r="CI1297" s="888">
        <v>566</v>
      </c>
      <c r="CJ1297" s="4" t="s">
        <v>1939</v>
      </c>
      <c r="CL1297" s="1826">
        <v>-0.59781082876376335</v>
      </c>
      <c r="CN1297" s="1102"/>
      <c r="CO1297" s="1103"/>
      <c r="CR1297" s="1823">
        <v>1.0243780659775279</v>
      </c>
      <c r="CT1297" s="1102"/>
      <c r="CU1297" s="1103"/>
      <c r="CV1297" s="1099"/>
      <c r="CW1297" s="1099"/>
      <c r="CX1297" s="1823">
        <v>-4.2441071382633488</v>
      </c>
      <c r="CY1297" s="1099"/>
      <c r="CZ1297" s="1102"/>
      <c r="DA1297" s="1103"/>
      <c r="DB1297" s="1099"/>
    </row>
    <row r="1298" spans="87:106">
      <c r="CI1298" s="888">
        <v>566</v>
      </c>
      <c r="CJ1298" s="4" t="s">
        <v>1940</v>
      </c>
      <c r="CL1298" s="1826">
        <v>0.66376256677481038</v>
      </c>
      <c r="CN1298" s="1102"/>
      <c r="CO1298" s="1103"/>
      <c r="CR1298" s="1823">
        <v>1.5119844996587939</v>
      </c>
      <c r="CT1298" s="1102"/>
      <c r="CU1298" s="1103"/>
      <c r="CV1298" s="1099"/>
      <c r="CW1298" s="1099"/>
      <c r="CX1298" s="1823">
        <v>-1.3907885337066883E-2</v>
      </c>
      <c r="CY1298" s="1099"/>
      <c r="CZ1298" s="1102"/>
      <c r="DA1298" s="1103"/>
      <c r="DB1298" s="1099"/>
    </row>
    <row r="1299" spans="87:106">
      <c r="CI1299" s="888">
        <v>566</v>
      </c>
      <c r="CJ1299" s="4" t="s">
        <v>1941</v>
      </c>
      <c r="CL1299" s="1826">
        <v>2.4560799719172266</v>
      </c>
      <c r="CN1299" s="864"/>
      <c r="CO1299" s="1103"/>
      <c r="CR1299" s="1823">
        <v>0.78454784034164771</v>
      </c>
      <c r="CT1299" s="864"/>
      <c r="CU1299" s="1103"/>
      <c r="CV1299" s="1099"/>
      <c r="CW1299" s="1099"/>
      <c r="CX1299" s="1823">
        <v>-2.1686128653011574</v>
      </c>
      <c r="CY1299" s="1099"/>
      <c r="CZ1299" s="864"/>
      <c r="DA1299" s="1103"/>
      <c r="DB1299" s="1099"/>
    </row>
    <row r="1300" spans="87:106">
      <c r="CI1300" s="888">
        <v>566</v>
      </c>
      <c r="CJ1300" s="4" t="s">
        <v>1942</v>
      </c>
      <c r="CL1300" s="1826">
        <v>1.8475796242704288</v>
      </c>
      <c r="CN1300" s="864"/>
      <c r="CO1300" s="1103"/>
      <c r="CR1300" s="1823">
        <v>0.77566113554103455</v>
      </c>
      <c r="CT1300" s="864"/>
      <c r="CU1300" s="1103"/>
      <c r="CV1300" s="1099"/>
      <c r="CW1300" s="1099"/>
      <c r="CX1300" s="1823">
        <v>-2.3566363035392097</v>
      </c>
      <c r="CY1300" s="1099"/>
      <c r="CZ1300" s="864"/>
      <c r="DA1300" s="1103"/>
      <c r="DB1300" s="1099"/>
    </row>
    <row r="1301" spans="87:106">
      <c r="CI1301" s="888">
        <v>566</v>
      </c>
      <c r="CJ1301" s="4" t="s">
        <v>1943</v>
      </c>
      <c r="CL1301" s="1826">
        <v>-4.2987410856676789E-2</v>
      </c>
      <c r="CN1301" s="864"/>
      <c r="CO1301" s="1103"/>
      <c r="CR1301" s="1823">
        <v>1.253544139272202</v>
      </c>
      <c r="CT1301" s="864"/>
      <c r="CU1301" s="1103"/>
      <c r="CV1301" s="1099"/>
      <c r="CW1301" s="1099"/>
      <c r="CX1301" s="1823">
        <v>5.7956809168673296E-2</v>
      </c>
      <c r="CY1301" s="1099"/>
      <c r="CZ1301" s="864"/>
      <c r="DA1301" s="1103"/>
      <c r="DB1301" s="1099"/>
    </row>
    <row r="1302" spans="87:106">
      <c r="CI1302" s="888">
        <v>566</v>
      </c>
      <c r="CJ1302" s="4" t="s">
        <v>1944</v>
      </c>
      <c r="CL1302" s="1826">
        <v>6.6607055348549835</v>
      </c>
      <c r="CN1302" s="864"/>
      <c r="CO1302" s="1103"/>
      <c r="CR1302" s="1823" t="s">
        <v>1218</v>
      </c>
      <c r="CT1302" s="864"/>
      <c r="CU1302" s="1103"/>
      <c r="CV1302" s="1099"/>
      <c r="CW1302" s="1099"/>
      <c r="CX1302" s="1823">
        <v>0.69629262304213846</v>
      </c>
      <c r="CY1302" s="1099"/>
      <c r="CZ1302" s="864"/>
      <c r="DA1302" s="1103"/>
      <c r="DB1302" s="1099"/>
    </row>
    <row r="1303" spans="87:106">
      <c r="CI1303" s="888">
        <v>566</v>
      </c>
      <c r="CJ1303" s="1091" t="s">
        <v>1945</v>
      </c>
      <c r="CL1303" s="1826">
        <v>-4.752000945848815</v>
      </c>
      <c r="CN1303" s="1104"/>
      <c r="CO1303" s="1105"/>
      <c r="CR1303" s="1824" t="s">
        <v>1218</v>
      </c>
      <c r="CT1303" s="1104"/>
      <c r="CU1303" s="1105"/>
      <c r="CV1303" s="1100"/>
      <c r="CW1303" s="1100"/>
      <c r="CX1303" s="1824">
        <v>-1.044186254268376</v>
      </c>
      <c r="CY1303" s="1100"/>
      <c r="CZ1303" s="1104"/>
      <c r="DA1303" s="1105"/>
      <c r="DB1303" s="1100"/>
    </row>
    <row r="1304" spans="87:106">
      <c r="CI1304" s="888">
        <v>964</v>
      </c>
      <c r="CJ1304" s="4" t="s">
        <v>1946</v>
      </c>
      <c r="CL1304" s="1826"/>
      <c r="CN1304" s="1099">
        <v>0.6392251234728028</v>
      </c>
      <c r="CO1304" s="1106">
        <v>0.9</v>
      </c>
      <c r="CR1304" s="1822"/>
      <c r="CT1304" s="1102">
        <v>-0.61548111662789651</v>
      </c>
      <c r="CU1304" s="1106">
        <v>0.47</v>
      </c>
      <c r="CV1304" s="863"/>
      <c r="CW1304" s="863"/>
      <c r="CX1304" s="1822" t="e">
        <v>#N/A</v>
      </c>
      <c r="CY1304" s="863"/>
      <c r="CZ1304" s="1099">
        <v>-0.93415689969692339</v>
      </c>
      <c r="DA1304" s="1106">
        <v>0.27</v>
      </c>
      <c r="DB1304" s="863"/>
    </row>
    <row r="1305" spans="87:106">
      <c r="CI1305" s="888">
        <v>964</v>
      </c>
      <c r="CJ1305" s="4"/>
      <c r="CL1305" s="1826"/>
      <c r="CN1305" s="1102"/>
      <c r="CO1305" s="1103"/>
      <c r="CR1305" s="1822"/>
      <c r="CT1305" s="1102"/>
      <c r="CU1305" s="1103"/>
      <c r="CV1305" s="863"/>
      <c r="CW1305" s="863"/>
      <c r="CX1305" s="1822" t="e">
        <v>#N/A</v>
      </c>
      <c r="CY1305" s="863"/>
      <c r="CZ1305" s="1102"/>
      <c r="DA1305" s="1103"/>
      <c r="DB1305" s="863"/>
    </row>
    <row r="1306" spans="87:106">
      <c r="CI1306" s="888">
        <v>964</v>
      </c>
      <c r="CJ1306" s="4"/>
      <c r="CL1306" s="1826"/>
      <c r="CN1306" s="1102"/>
      <c r="CO1306" s="1103"/>
      <c r="CR1306" s="1822"/>
      <c r="CT1306" s="1102"/>
      <c r="CU1306" s="1103"/>
      <c r="CV1306" s="863"/>
      <c r="CW1306" s="863"/>
      <c r="CX1306" s="1822" t="e">
        <v>#N/A</v>
      </c>
      <c r="CY1306" s="863"/>
      <c r="CZ1306" s="1102"/>
      <c r="DA1306" s="1103"/>
      <c r="DB1306" s="863"/>
    </row>
    <row r="1307" spans="87:106">
      <c r="CI1307" s="888">
        <v>964</v>
      </c>
      <c r="CJ1307" s="4"/>
      <c r="CL1307" s="1826"/>
      <c r="CN1307" s="1102"/>
      <c r="CO1307" s="1103"/>
      <c r="CR1307" s="1825"/>
      <c r="CT1307" s="1102"/>
      <c r="CU1307" s="1103"/>
      <c r="CV1307" s="1099"/>
      <c r="CW1307" s="1099"/>
      <c r="CX1307" s="1825" t="e">
        <v>#N/A</v>
      </c>
      <c r="CY1307" s="1099"/>
      <c r="CZ1307" s="1102"/>
      <c r="DA1307" s="1103"/>
      <c r="DB1307" s="1099"/>
    </row>
    <row r="1308" spans="87:106">
      <c r="CI1308" s="888">
        <v>964</v>
      </c>
      <c r="CJ1308" s="4" t="s">
        <v>2497</v>
      </c>
      <c r="CL1308" s="1826">
        <v>0.95810513031249789</v>
      </c>
      <c r="CN1308" s="1102"/>
      <c r="CO1308" s="1103"/>
      <c r="CR1308" s="1823">
        <v>1.2436300890746514</v>
      </c>
      <c r="CT1308" s="1102"/>
      <c r="CU1308" s="1103"/>
      <c r="CV1308" s="1099"/>
      <c r="CW1308" s="1099"/>
      <c r="CX1308" s="1823">
        <v>1.2744571746179876</v>
      </c>
      <c r="CY1308" s="1099"/>
      <c r="CZ1308" s="1102"/>
      <c r="DA1308" s="1103"/>
      <c r="DB1308" s="1099"/>
    </row>
    <row r="1309" spans="87:106">
      <c r="CI1309" s="888">
        <v>964</v>
      </c>
      <c r="CJ1309" s="4" t="s">
        <v>2365</v>
      </c>
      <c r="CL1309" s="1826">
        <v>-0.61496087736045979</v>
      </c>
      <c r="CN1309" s="1102"/>
      <c r="CO1309" s="1103"/>
      <c r="CR1309" s="1823">
        <v>-0.61548111662789651</v>
      </c>
      <c r="CT1309" s="1102"/>
      <c r="CU1309" s="1103"/>
      <c r="CV1309" s="1099"/>
      <c r="CW1309" s="1099"/>
      <c r="CX1309" s="1823">
        <v>-0.93415689969692339</v>
      </c>
      <c r="CY1309" s="1099"/>
      <c r="CZ1309" s="1102"/>
      <c r="DA1309" s="1103"/>
      <c r="DB1309" s="1099"/>
    </row>
    <row r="1310" spans="87:106">
      <c r="CI1310" s="888">
        <v>964</v>
      </c>
      <c r="CJ1310" s="4" t="s">
        <v>1947</v>
      </c>
      <c r="CL1310" s="1826">
        <v>0.6392251234728028</v>
      </c>
      <c r="CN1310" s="1102"/>
      <c r="CO1310" s="1103"/>
      <c r="CR1310" s="1823">
        <v>-2.0962328111146511E-2</v>
      </c>
      <c r="CT1310" s="1102"/>
      <c r="CU1310" s="1103"/>
      <c r="CV1310" s="1099"/>
      <c r="CW1310" s="1099"/>
      <c r="CX1310" s="1823">
        <v>-1.6882504670759246</v>
      </c>
      <c r="CY1310" s="1099"/>
      <c r="CZ1310" s="1102"/>
      <c r="DA1310" s="1103"/>
      <c r="DB1310" s="1099"/>
    </row>
    <row r="1311" spans="87:106">
      <c r="CI1311" s="888">
        <v>964</v>
      </c>
      <c r="CJ1311" s="4" t="s">
        <v>1948</v>
      </c>
      <c r="CL1311" s="1826">
        <v>1.1111074407238206</v>
      </c>
      <c r="CN1311" s="1102"/>
      <c r="CO1311" s="1103"/>
      <c r="CR1311" s="1823">
        <v>-1.2201735846064556</v>
      </c>
      <c r="CT1311" s="1102"/>
      <c r="CU1311" s="1103"/>
      <c r="CV1311" s="1099"/>
      <c r="CW1311" s="1099"/>
      <c r="CX1311" s="1823">
        <v>-1.7661410235988597</v>
      </c>
      <c r="CY1311" s="1099"/>
      <c r="CZ1311" s="1102"/>
      <c r="DA1311" s="1103"/>
      <c r="DB1311" s="1099"/>
    </row>
    <row r="1312" spans="87:106">
      <c r="CI1312" s="888">
        <v>964</v>
      </c>
      <c r="CJ1312" s="4" t="s">
        <v>1949</v>
      </c>
      <c r="CL1312" s="1826">
        <v>-1.5184827584999676</v>
      </c>
      <c r="CN1312" s="864"/>
      <c r="CO1312" s="1103"/>
      <c r="CR1312" s="1823">
        <v>-1.6453514252945507</v>
      </c>
      <c r="CT1312" s="864"/>
      <c r="CU1312" s="1103"/>
      <c r="CV1312" s="1099"/>
      <c r="CW1312" s="1099"/>
      <c r="CX1312" s="1823">
        <v>-1.5371833454016208</v>
      </c>
      <c r="CY1312" s="1099"/>
      <c r="CZ1312" s="864"/>
      <c r="DA1312" s="1103"/>
      <c r="DB1312" s="1099"/>
    </row>
    <row r="1313" spans="87:106">
      <c r="CI1313" s="888">
        <v>964</v>
      </c>
      <c r="CJ1313" s="4" t="s">
        <v>1950</v>
      </c>
      <c r="CL1313" s="1826">
        <v>-1.6724251385271147</v>
      </c>
      <c r="CN1313" s="864"/>
      <c r="CO1313" s="1103"/>
      <c r="CR1313" s="1823">
        <v>0.26368528957518933</v>
      </c>
      <c r="CT1313" s="864"/>
      <c r="CU1313" s="1103"/>
      <c r="CV1313" s="1099"/>
      <c r="CW1313" s="1099"/>
      <c r="CX1313" s="1823">
        <v>-0.26135889372682763</v>
      </c>
      <c r="CY1313" s="1099"/>
      <c r="CZ1313" s="864"/>
      <c r="DA1313" s="1103"/>
      <c r="DB1313" s="1099"/>
    </row>
    <row r="1314" spans="87:106">
      <c r="CI1314" s="888">
        <v>964</v>
      </c>
      <c r="CJ1314" s="4" t="s">
        <v>1951</v>
      </c>
      <c r="CL1314" s="1826">
        <v>1.0819583979920284</v>
      </c>
      <c r="CN1314" s="864"/>
      <c r="CO1314" s="1103"/>
      <c r="CR1314" s="1823">
        <v>1.7780848252853079</v>
      </c>
      <c r="CT1314" s="864"/>
      <c r="CU1314" s="1103"/>
      <c r="CV1314" s="1099"/>
      <c r="CW1314" s="1099"/>
      <c r="CX1314" s="1823">
        <v>0.77539154582456993</v>
      </c>
      <c r="CY1314" s="1099"/>
      <c r="CZ1314" s="864"/>
      <c r="DA1314" s="1103"/>
      <c r="DB1314" s="1099"/>
    </row>
    <row r="1315" spans="87:106">
      <c r="CI1315" s="888">
        <v>964</v>
      </c>
      <c r="CJ1315" s="4" t="s">
        <v>1952</v>
      </c>
      <c r="CL1315" s="1826">
        <v>2.6800914410932672</v>
      </c>
      <c r="CN1315" s="864"/>
      <c r="CO1315" s="1103"/>
      <c r="CR1315" s="1823">
        <v>-3.6671032317318857</v>
      </c>
      <c r="CT1315" s="864"/>
      <c r="CU1315" s="1103"/>
      <c r="CV1315" s="1099"/>
      <c r="CW1315" s="1099"/>
      <c r="CX1315" s="1823">
        <v>-1.2340951035846908</v>
      </c>
      <c r="CY1315" s="1099"/>
      <c r="CZ1315" s="864"/>
      <c r="DA1315" s="1103"/>
      <c r="DB1315" s="1099"/>
    </row>
    <row r="1316" spans="87:106">
      <c r="CI1316" s="888">
        <v>964</v>
      </c>
      <c r="CJ1316" s="1091" t="s">
        <v>1953</v>
      </c>
      <c r="CL1316" s="1826">
        <v>-2.8027347370465643</v>
      </c>
      <c r="CN1316" s="1104"/>
      <c r="CO1316" s="1105"/>
      <c r="CR1316" s="1824">
        <v>-3.7906661387219369</v>
      </c>
      <c r="CT1316" s="1104"/>
      <c r="CU1316" s="1105"/>
      <c r="CV1316" s="1100"/>
      <c r="CW1316" s="1100"/>
      <c r="CX1316" s="1824">
        <v>0.85745629117645672</v>
      </c>
      <c r="CY1316" s="1100"/>
      <c r="CZ1316" s="1104"/>
      <c r="DA1316" s="1105"/>
      <c r="DB1316" s="1100"/>
    </row>
    <row r="1317" spans="87:106">
      <c r="CI1317" s="888">
        <v>182</v>
      </c>
      <c r="CJ1317" s="4" t="s">
        <v>1954</v>
      </c>
      <c r="CL1317" s="1826"/>
      <c r="CN1317" s="1099">
        <v>7.6747172585033496E-2</v>
      </c>
      <c r="CO1317" s="1106">
        <v>0.75</v>
      </c>
      <c r="CR1317" s="1822"/>
      <c r="CT1317" s="1102">
        <v>-1.422948603367173</v>
      </c>
      <c r="CU1317" s="1106">
        <v>0.23</v>
      </c>
      <c r="CV1317" s="863"/>
      <c r="CW1317" s="863"/>
      <c r="CX1317" s="1822" t="e">
        <v>#N/A</v>
      </c>
      <c r="CY1317" s="863"/>
      <c r="CZ1317" s="1099">
        <v>-3.0402110456283493E-2</v>
      </c>
      <c r="DA1317" s="1106">
        <v>0.67</v>
      </c>
      <c r="DB1317" s="863"/>
    </row>
    <row r="1318" spans="87:106">
      <c r="CI1318" s="888">
        <v>182</v>
      </c>
      <c r="CJ1318" s="4"/>
      <c r="CL1318" s="1826"/>
      <c r="CN1318" s="1102"/>
      <c r="CO1318" s="1103"/>
      <c r="CR1318" s="1822"/>
      <c r="CT1318" s="1102"/>
      <c r="CU1318" s="1103"/>
      <c r="CV1318" s="863"/>
      <c r="CW1318" s="863"/>
      <c r="CX1318" s="1822" t="e">
        <v>#N/A</v>
      </c>
      <c r="CY1318" s="863"/>
      <c r="CZ1318" s="1102"/>
      <c r="DA1318" s="1103"/>
      <c r="DB1318" s="863"/>
    </row>
    <row r="1319" spans="87:106">
      <c r="CI1319" s="888">
        <v>182</v>
      </c>
      <c r="CJ1319" s="4"/>
      <c r="CL1319" s="1826"/>
      <c r="CN1319" s="1102"/>
      <c r="CO1319" s="1103"/>
      <c r="CR1319" s="1822"/>
      <c r="CT1319" s="1102"/>
      <c r="CU1319" s="1103"/>
      <c r="CV1319" s="863"/>
      <c r="CW1319" s="863"/>
      <c r="CX1319" s="1822" t="e">
        <v>#N/A</v>
      </c>
      <c r="CY1319" s="863"/>
      <c r="CZ1319" s="1102"/>
      <c r="DA1319" s="1103"/>
      <c r="DB1319" s="863"/>
    </row>
    <row r="1320" spans="87:106">
      <c r="CI1320" s="888">
        <v>182</v>
      </c>
      <c r="CJ1320" s="4"/>
      <c r="CL1320" s="1826"/>
      <c r="CN1320" s="1102"/>
      <c r="CO1320" s="1103"/>
      <c r="CR1320" s="1825"/>
      <c r="CT1320" s="1102"/>
      <c r="CU1320" s="1103"/>
      <c r="CV1320" s="1099"/>
      <c r="CW1320" s="1099"/>
      <c r="CX1320" s="1825" t="e">
        <v>#N/A</v>
      </c>
      <c r="CY1320" s="1099"/>
      <c r="CZ1320" s="1102"/>
      <c r="DA1320" s="1103"/>
      <c r="DB1320" s="1099"/>
    </row>
    <row r="1321" spans="87:106">
      <c r="CI1321" s="888">
        <v>182</v>
      </c>
      <c r="CJ1321" s="4" t="s">
        <v>2498</v>
      </c>
      <c r="CL1321" s="1826">
        <v>1.4148341157214452</v>
      </c>
      <c r="CN1321" s="1102"/>
      <c r="CO1321" s="1103"/>
      <c r="CR1321" s="1823">
        <v>1.4630868335292551</v>
      </c>
      <c r="CT1321" s="1102"/>
      <c r="CU1321" s="1103"/>
      <c r="CV1321" s="1099"/>
      <c r="CW1321" s="1099"/>
      <c r="CX1321" s="1823">
        <v>6.3981825754910737E-4</v>
      </c>
      <c r="CY1321" s="1099"/>
      <c r="CZ1321" s="1102"/>
      <c r="DA1321" s="1103"/>
      <c r="DB1321" s="1099"/>
    </row>
    <row r="1322" spans="87:106">
      <c r="CI1322" s="888">
        <v>182</v>
      </c>
      <c r="CJ1322" s="4" t="s">
        <v>2366</v>
      </c>
      <c r="CL1322" s="1826">
        <v>7.6747172585033496E-2</v>
      </c>
      <c r="CN1322" s="1102"/>
      <c r="CO1322" s="1103"/>
      <c r="CR1322" s="1823">
        <v>0.2242178481334387</v>
      </c>
      <c r="CT1322" s="1102"/>
      <c r="CU1322" s="1103"/>
      <c r="CV1322" s="1099"/>
      <c r="CW1322" s="1099"/>
      <c r="CX1322" s="1823">
        <v>0.22789791210990717</v>
      </c>
      <c r="CY1322" s="1099"/>
      <c r="CZ1322" s="1102"/>
      <c r="DA1322" s="1103"/>
      <c r="DB1322" s="1099"/>
    </row>
    <row r="1323" spans="87:106">
      <c r="CI1323" s="888">
        <v>182</v>
      </c>
      <c r="CJ1323" s="4" t="s">
        <v>1955</v>
      </c>
      <c r="CL1323" s="1826">
        <v>0.14501525298668128</v>
      </c>
      <c r="CN1323" s="1102"/>
      <c r="CO1323" s="1103"/>
      <c r="CR1323" s="1823">
        <v>-2.0510794771402381</v>
      </c>
      <c r="CT1323" s="1102"/>
      <c r="CU1323" s="1103"/>
      <c r="CV1323" s="1099"/>
      <c r="CW1323" s="1099"/>
      <c r="CX1323" s="1823">
        <v>1.0696941824418305</v>
      </c>
      <c r="CY1323" s="1099"/>
      <c r="CZ1323" s="1102"/>
      <c r="DA1323" s="1103"/>
      <c r="DB1323" s="1099"/>
    </row>
    <row r="1324" spans="87:106">
      <c r="CI1324" s="888">
        <v>182</v>
      </c>
      <c r="CJ1324" s="4" t="s">
        <v>1956</v>
      </c>
      <c r="CL1324" s="1826">
        <v>0.26718104345759086</v>
      </c>
      <c r="CN1324" s="1102"/>
      <c r="CO1324" s="1103"/>
      <c r="CR1324" s="1823">
        <v>-2.7695687999928822</v>
      </c>
      <c r="CT1324" s="1102"/>
      <c r="CU1324" s="1103"/>
      <c r="CV1324" s="1099"/>
      <c r="CW1324" s="1099"/>
      <c r="CX1324" s="1823">
        <v>-0.30826644289582383</v>
      </c>
      <c r="CY1324" s="1099"/>
      <c r="CZ1324" s="1102"/>
      <c r="DA1324" s="1103"/>
      <c r="DB1324" s="1099"/>
    </row>
    <row r="1325" spans="87:106">
      <c r="CI1325" s="888">
        <v>182</v>
      </c>
      <c r="CJ1325" s="4" t="s">
        <v>1957</v>
      </c>
      <c r="CL1325" s="1826">
        <v>-1.9539462595986801</v>
      </c>
      <c r="CN1325" s="864"/>
      <c r="CO1325" s="1103"/>
      <c r="CR1325" s="1823">
        <v>-1.422948603367173</v>
      </c>
      <c r="CT1325" s="864"/>
      <c r="CU1325" s="1103"/>
      <c r="CV1325" s="1099"/>
      <c r="CW1325" s="1099"/>
      <c r="CX1325" s="1823">
        <v>0.88341798682000849</v>
      </c>
      <c r="CY1325" s="1099"/>
      <c r="CZ1325" s="864"/>
      <c r="DA1325" s="1103"/>
      <c r="DB1325" s="1099"/>
    </row>
    <row r="1326" spans="87:106">
      <c r="CI1326" s="888">
        <v>182</v>
      </c>
      <c r="CJ1326" s="4" t="s">
        <v>1958</v>
      </c>
      <c r="CL1326" s="1826">
        <v>-2.7492218639103996</v>
      </c>
      <c r="CN1326" s="864"/>
      <c r="CO1326" s="1103"/>
      <c r="CR1326" s="1823">
        <v>-1.7553828494528032</v>
      </c>
      <c r="CT1326" s="864"/>
      <c r="CU1326" s="1103"/>
      <c r="CV1326" s="1099"/>
      <c r="CW1326" s="1099"/>
      <c r="CX1326" s="1823">
        <v>-1.8509626961740542</v>
      </c>
      <c r="CY1326" s="1099"/>
      <c r="CZ1326" s="864"/>
      <c r="DA1326" s="1103"/>
      <c r="DB1326" s="1099"/>
    </row>
    <row r="1327" spans="87:106">
      <c r="CI1327" s="888">
        <v>182</v>
      </c>
      <c r="CJ1327" s="4" t="s">
        <v>1959</v>
      </c>
      <c r="CL1327" s="1826">
        <v>-2.2064342745135304</v>
      </c>
      <c r="CN1327" s="864"/>
      <c r="CO1327" s="1103"/>
      <c r="CR1327" s="1823">
        <v>3.3853745588385751</v>
      </c>
      <c r="CT1327" s="864"/>
      <c r="CU1327" s="1103"/>
      <c r="CV1327" s="1099"/>
      <c r="CW1327" s="1099"/>
      <c r="CX1327" s="1823">
        <v>-0.57137976674415514</v>
      </c>
      <c r="CY1327" s="1099"/>
      <c r="CZ1327" s="864"/>
      <c r="DA1327" s="1103"/>
      <c r="DB1327" s="1099"/>
    </row>
    <row r="1328" spans="87:106">
      <c r="CI1328" s="888">
        <v>182</v>
      </c>
      <c r="CJ1328" s="4" t="s">
        <v>1960</v>
      </c>
      <c r="CL1328" s="1826">
        <v>1.8831685199827848</v>
      </c>
      <c r="CN1328" s="864"/>
      <c r="CO1328" s="1103"/>
      <c r="CR1328" s="1823" t="s">
        <v>1218</v>
      </c>
      <c r="CT1328" s="864"/>
      <c r="CU1328" s="1103"/>
      <c r="CV1328" s="1099"/>
      <c r="CW1328" s="1099"/>
      <c r="CX1328" s="1823">
        <v>-3.0402110456283493E-2</v>
      </c>
      <c r="CY1328" s="1099"/>
      <c r="CZ1328" s="864"/>
      <c r="DA1328" s="1103"/>
      <c r="DB1328" s="1099"/>
    </row>
    <row r="1329" spans="87:106">
      <c r="CI1329" s="888">
        <v>182</v>
      </c>
      <c r="CJ1329" s="1091" t="s">
        <v>1961</v>
      </c>
      <c r="CL1329" s="1826">
        <v>-3.8739957788836996</v>
      </c>
      <c r="CN1329" s="1104"/>
      <c r="CO1329" s="1105"/>
      <c r="CR1329" s="1824" t="s">
        <v>1218</v>
      </c>
      <c r="CT1329" s="1104"/>
      <c r="CU1329" s="1105"/>
      <c r="CV1329" s="1100"/>
      <c r="CW1329" s="1100"/>
      <c r="CX1329" s="1824">
        <v>-1.9755372635340185</v>
      </c>
      <c r="CY1329" s="1100"/>
      <c r="CZ1329" s="1104"/>
      <c r="DA1329" s="1105"/>
      <c r="DB1329" s="1100"/>
    </row>
    <row r="1330" spans="87:106">
      <c r="CI1330" s="888">
        <v>453</v>
      </c>
      <c r="CJ1330" s="4" t="s">
        <v>1962</v>
      </c>
      <c r="CL1330" s="1826"/>
      <c r="CN1330" s="1099">
        <v>-1.2975843793366733</v>
      </c>
      <c r="CO1330" s="1106">
        <v>0.2</v>
      </c>
      <c r="CR1330" s="1822"/>
      <c r="CT1330" s="1102">
        <v>-3.576348500648252</v>
      </c>
      <c r="CU1330" s="1106">
        <v>0.08</v>
      </c>
      <c r="CV1330" s="863"/>
      <c r="CW1330" s="863"/>
      <c r="CX1330" s="1822" t="e">
        <v>#N/A</v>
      </c>
      <c r="CY1330" s="863"/>
      <c r="CZ1330" s="1099">
        <v>0.93967397835637967</v>
      </c>
      <c r="DA1330" s="1106">
        <v>0.84</v>
      </c>
      <c r="DB1330" s="863"/>
    </row>
    <row r="1331" spans="87:106">
      <c r="CI1331" s="888">
        <v>453</v>
      </c>
      <c r="CJ1331" s="4"/>
      <c r="CL1331" s="1826"/>
      <c r="CN1331" s="1102"/>
      <c r="CO1331" s="1103"/>
      <c r="CR1331" s="1822"/>
      <c r="CT1331" s="1102"/>
      <c r="CU1331" s="1103"/>
      <c r="CV1331" s="863"/>
      <c r="CW1331" s="863"/>
      <c r="CX1331" s="1822" t="e">
        <v>#N/A</v>
      </c>
      <c r="CY1331" s="863"/>
      <c r="CZ1331" s="1102"/>
      <c r="DA1331" s="1103"/>
      <c r="DB1331" s="863"/>
    </row>
    <row r="1332" spans="87:106">
      <c r="CI1332" s="888">
        <v>453</v>
      </c>
      <c r="CJ1332" s="4"/>
      <c r="CL1332" s="1826"/>
      <c r="CN1332" s="1102"/>
      <c r="CO1332" s="1103"/>
      <c r="CR1332" s="1822"/>
      <c r="CT1332" s="1102"/>
      <c r="CU1332" s="1103"/>
      <c r="CV1332" s="863"/>
      <c r="CW1332" s="863"/>
      <c r="CX1332" s="1822" t="e">
        <v>#N/A</v>
      </c>
      <c r="CY1332" s="863"/>
      <c r="CZ1332" s="1102"/>
      <c r="DA1332" s="1103"/>
      <c r="DB1332" s="863"/>
    </row>
    <row r="1333" spans="87:106">
      <c r="CI1333" s="888">
        <v>453</v>
      </c>
      <c r="CJ1333" s="4"/>
      <c r="CL1333" s="1826"/>
      <c r="CN1333" s="1102"/>
      <c r="CO1333" s="1103"/>
      <c r="CR1333" s="1825"/>
      <c r="CT1333" s="1102"/>
      <c r="CU1333" s="1103"/>
      <c r="CV1333" s="1099"/>
      <c r="CW1333" s="1099"/>
      <c r="CX1333" s="1825" t="e">
        <v>#N/A</v>
      </c>
      <c r="CY1333" s="1099"/>
      <c r="CZ1333" s="1102"/>
      <c r="DA1333" s="1103"/>
      <c r="DB1333" s="1099"/>
    </row>
    <row r="1334" spans="87:106">
      <c r="CI1334" s="888">
        <v>453</v>
      </c>
      <c r="CJ1334" s="4" t="s">
        <v>2499</v>
      </c>
      <c r="CL1334" s="1826">
        <v>-1.2975843793366733</v>
      </c>
      <c r="CN1334" s="1102"/>
      <c r="CO1334" s="1103"/>
      <c r="CR1334" s="1823">
        <v>7.0141972029611548</v>
      </c>
      <c r="CT1334" s="1102"/>
      <c r="CU1334" s="1103"/>
      <c r="CV1334" s="1099"/>
      <c r="CW1334" s="1099"/>
      <c r="CX1334" s="1823">
        <v>4.2445546609840488</v>
      </c>
      <c r="CY1334" s="1099"/>
      <c r="CZ1334" s="1102"/>
      <c r="DA1334" s="1103"/>
      <c r="DB1334" s="1099"/>
    </row>
    <row r="1335" spans="87:106">
      <c r="CI1335" s="888">
        <v>453</v>
      </c>
      <c r="CJ1335" s="4" t="s">
        <v>2367</v>
      </c>
      <c r="CL1335" s="1826">
        <v>-4.2206864471352024</v>
      </c>
      <c r="CN1335" s="1102"/>
      <c r="CO1335" s="1103"/>
      <c r="CR1335" s="1823">
        <v>-5.9340612204325147</v>
      </c>
      <c r="CT1335" s="1102"/>
      <c r="CU1335" s="1103"/>
      <c r="CV1335" s="1099"/>
      <c r="CW1335" s="1099"/>
      <c r="CX1335" s="1823">
        <v>-7.3403613446102156</v>
      </c>
      <c r="CY1335" s="1099"/>
      <c r="CZ1335" s="1102"/>
      <c r="DA1335" s="1103"/>
      <c r="DB1335" s="1099"/>
    </row>
    <row r="1336" spans="87:106">
      <c r="CI1336" s="888">
        <v>453</v>
      </c>
      <c r="CJ1336" s="4" t="s">
        <v>1963</v>
      </c>
      <c r="CL1336" s="1826">
        <v>-3.5253231767590805</v>
      </c>
      <c r="CN1336" s="1102"/>
      <c r="CO1336" s="1103"/>
      <c r="CR1336" s="1823">
        <v>1.3344975322114188</v>
      </c>
      <c r="CT1336" s="1102"/>
      <c r="CU1336" s="1103"/>
      <c r="CV1336" s="1099"/>
      <c r="CW1336" s="1099"/>
      <c r="CX1336" s="1823">
        <v>-21.289198268919048</v>
      </c>
      <c r="CY1336" s="1099"/>
      <c r="CZ1336" s="1102"/>
      <c r="DA1336" s="1103"/>
      <c r="DB1336" s="1099"/>
    </row>
    <row r="1337" spans="87:106">
      <c r="CI1337" s="888">
        <v>453</v>
      </c>
      <c r="CJ1337" s="4" t="s">
        <v>1964</v>
      </c>
      <c r="CL1337" s="1826">
        <v>-1.0392485481376692</v>
      </c>
      <c r="CN1337" s="1102"/>
      <c r="CO1337" s="1103"/>
      <c r="CR1337" s="1823">
        <v>19.17071519493663</v>
      </c>
      <c r="CT1337" s="1102"/>
      <c r="CU1337" s="1103"/>
      <c r="CV1337" s="1099"/>
      <c r="CW1337" s="1099"/>
      <c r="CX1337" s="1823">
        <v>0.93967397835637967</v>
      </c>
      <c r="CY1337" s="1099"/>
      <c r="CZ1337" s="1102"/>
      <c r="DA1337" s="1103"/>
      <c r="DB1337" s="1099"/>
    </row>
    <row r="1338" spans="87:106">
      <c r="CI1338" s="888">
        <v>453</v>
      </c>
      <c r="CJ1338" s="4" t="s">
        <v>1965</v>
      </c>
      <c r="CL1338" s="1826">
        <v>1.7647999440914104</v>
      </c>
      <c r="CN1338" s="864"/>
      <c r="CO1338" s="1103"/>
      <c r="CR1338" s="1823">
        <v>12.193723251761837</v>
      </c>
      <c r="CT1338" s="864"/>
      <c r="CU1338" s="1103"/>
      <c r="CV1338" s="1099"/>
      <c r="CW1338" s="1099"/>
      <c r="CX1338" s="1823">
        <v>3.4589827389378867</v>
      </c>
      <c r="CY1338" s="1099"/>
      <c r="CZ1338" s="864"/>
      <c r="DA1338" s="1103"/>
      <c r="DB1338" s="1099"/>
    </row>
    <row r="1339" spans="87:106">
      <c r="CI1339" s="888">
        <v>453</v>
      </c>
      <c r="CJ1339" s="4" t="s">
        <v>1966</v>
      </c>
      <c r="CL1339" s="1826">
        <v>-0.87838035415983828</v>
      </c>
      <c r="CN1339" s="864"/>
      <c r="CO1339" s="1103"/>
      <c r="CR1339" s="1823">
        <v>-6.3660965421157734</v>
      </c>
      <c r="CT1339" s="864"/>
      <c r="CU1339" s="1103"/>
      <c r="CV1339" s="1099"/>
      <c r="CW1339" s="1099"/>
      <c r="CX1339" s="1823">
        <v>3.8104942077409047</v>
      </c>
      <c r="CY1339" s="1099"/>
      <c r="CZ1339" s="864"/>
      <c r="DA1339" s="1103"/>
      <c r="DB1339" s="1099"/>
    </row>
    <row r="1340" spans="87:106">
      <c r="CI1340" s="888">
        <v>453</v>
      </c>
      <c r="CJ1340" s="4" t="s">
        <v>1967</v>
      </c>
      <c r="CL1340" s="1826">
        <v>-1.3530379868327014</v>
      </c>
      <c r="CN1340" s="864"/>
      <c r="CO1340" s="1103"/>
      <c r="CR1340" s="1823">
        <v>-17.587756981270836</v>
      </c>
      <c r="CT1340" s="864"/>
      <c r="CU1340" s="1103"/>
      <c r="CV1340" s="1099"/>
      <c r="CW1340" s="1099"/>
      <c r="CX1340" s="1823">
        <v>16.466324441901129</v>
      </c>
      <c r="CY1340" s="1099"/>
      <c r="CZ1340" s="864"/>
      <c r="DA1340" s="1103"/>
      <c r="DB1340" s="1099"/>
    </row>
    <row r="1341" spans="87:106">
      <c r="CI1341" s="888">
        <v>453</v>
      </c>
      <c r="CJ1341" s="4" t="s">
        <v>1968</v>
      </c>
      <c r="CL1341" s="1826">
        <v>0.26680274398904302</v>
      </c>
      <c r="CN1341" s="864"/>
      <c r="CO1341" s="1103"/>
      <c r="CR1341" s="1823">
        <v>-3.576348500648252</v>
      </c>
      <c r="CT1341" s="864"/>
      <c r="CU1341" s="1103"/>
      <c r="CV1341" s="1099"/>
      <c r="CW1341" s="1099"/>
      <c r="CX1341" s="1823">
        <v>-2.9792284054719911</v>
      </c>
      <c r="CY1341" s="1099"/>
      <c r="CZ1341" s="864"/>
      <c r="DA1341" s="1103"/>
      <c r="DB1341" s="1099"/>
    </row>
    <row r="1342" spans="87:106">
      <c r="CI1342" s="888">
        <v>453</v>
      </c>
      <c r="CJ1342" s="1091" t="s">
        <v>1969</v>
      </c>
      <c r="CL1342" s="1826">
        <v>-4.4940477969312926</v>
      </c>
      <c r="CN1342" s="1104"/>
      <c r="CO1342" s="1105"/>
      <c r="CR1342" s="1824">
        <v>-3.9027256805754256</v>
      </c>
      <c r="CT1342" s="1104"/>
      <c r="CU1342" s="1105"/>
      <c r="CV1342" s="1100"/>
      <c r="CW1342" s="1100"/>
      <c r="CX1342" s="1824">
        <v>-21.188783406399189</v>
      </c>
      <c r="CY1342" s="1100"/>
      <c r="CZ1342" s="1104"/>
      <c r="DA1342" s="1105"/>
      <c r="DB1342" s="1100"/>
    </row>
    <row r="1343" spans="87:106">
      <c r="CI1343" s="888">
        <v>968</v>
      </c>
      <c r="CJ1343" s="4" t="s">
        <v>1970</v>
      </c>
      <c r="CL1343" s="1826"/>
      <c r="CN1343" s="1099">
        <v>0.36920094891828326</v>
      </c>
      <c r="CO1343" s="1106">
        <v>0.84</v>
      </c>
      <c r="CR1343" s="1822"/>
      <c r="CT1343" s="1102">
        <v>-0.52089049526920128</v>
      </c>
      <c r="CU1343" s="1106">
        <v>0.48</v>
      </c>
      <c r="CV1343" s="863"/>
      <c r="CW1343" s="863"/>
      <c r="CX1343" s="1822" t="e">
        <v>#N/A</v>
      </c>
      <c r="CY1343" s="863"/>
      <c r="CZ1343" s="1099">
        <v>-0.48401743724977919</v>
      </c>
      <c r="DA1343" s="1106">
        <v>0.45</v>
      </c>
      <c r="DB1343" s="863"/>
    </row>
    <row r="1344" spans="87:106">
      <c r="CI1344" s="888">
        <v>968</v>
      </c>
      <c r="CJ1344" s="4"/>
      <c r="CL1344" s="1826"/>
      <c r="CN1344" s="1102"/>
      <c r="CO1344" s="1103"/>
      <c r="CR1344" s="1822"/>
      <c r="CT1344" s="1102"/>
      <c r="CU1344" s="1103"/>
      <c r="CV1344" s="863"/>
      <c r="CW1344" s="863"/>
      <c r="CX1344" s="1822" t="e">
        <v>#N/A</v>
      </c>
      <c r="CY1344" s="863"/>
      <c r="CZ1344" s="1102"/>
      <c r="DA1344" s="1103"/>
      <c r="DB1344" s="863"/>
    </row>
    <row r="1345" spans="87:106">
      <c r="CI1345" s="888">
        <v>968</v>
      </c>
      <c r="CJ1345" s="4"/>
      <c r="CL1345" s="1826"/>
      <c r="CN1345" s="1102"/>
      <c r="CO1345" s="1103"/>
      <c r="CR1345" s="1822"/>
      <c r="CT1345" s="1102"/>
      <c r="CU1345" s="1103"/>
      <c r="CV1345" s="863"/>
      <c r="CW1345" s="863"/>
      <c r="CX1345" s="1822" t="e">
        <v>#N/A</v>
      </c>
      <c r="CY1345" s="863"/>
      <c r="CZ1345" s="1102"/>
      <c r="DA1345" s="1103"/>
      <c r="DB1345" s="863"/>
    </row>
    <row r="1346" spans="87:106">
      <c r="CI1346" s="888">
        <v>968</v>
      </c>
      <c r="CJ1346" s="4"/>
      <c r="CL1346" s="1826"/>
      <c r="CN1346" s="1102"/>
      <c r="CO1346" s="1103"/>
      <c r="CR1346" s="1825"/>
      <c r="CT1346" s="1102"/>
      <c r="CU1346" s="1103"/>
      <c r="CV1346" s="1099"/>
      <c r="CW1346" s="1099"/>
      <c r="CX1346" s="1825" t="e">
        <v>#N/A</v>
      </c>
      <c r="CY1346" s="1099"/>
      <c r="CZ1346" s="1102"/>
      <c r="DA1346" s="1103"/>
      <c r="DB1346" s="1099"/>
    </row>
    <row r="1347" spans="87:106">
      <c r="CI1347" s="888">
        <v>968</v>
      </c>
      <c r="CJ1347" s="4" t="s">
        <v>2500</v>
      </c>
      <c r="CL1347" s="1826">
        <v>3.3930845443120612</v>
      </c>
      <c r="CN1347" s="1102"/>
      <c r="CO1347" s="1103"/>
      <c r="CR1347" s="1823">
        <v>-0.37925925498120638</v>
      </c>
      <c r="CT1347" s="1102"/>
      <c r="CU1347" s="1103"/>
      <c r="CV1347" s="1099"/>
      <c r="CW1347" s="1099"/>
      <c r="CX1347" s="1823">
        <v>2.6867977023073366</v>
      </c>
      <c r="CY1347" s="1099"/>
      <c r="CZ1347" s="1102"/>
      <c r="DA1347" s="1103"/>
      <c r="DB1347" s="1099"/>
    </row>
    <row r="1348" spans="87:106">
      <c r="CI1348" s="888">
        <v>968</v>
      </c>
      <c r="CJ1348" s="4" t="s">
        <v>2368</v>
      </c>
      <c r="CL1348" s="1826">
        <v>1.9206932209031899</v>
      </c>
      <c r="CN1348" s="1102"/>
      <c r="CO1348" s="1103"/>
      <c r="CR1348" s="1823">
        <v>-1.0057815032279092</v>
      </c>
      <c r="CT1348" s="1102"/>
      <c r="CU1348" s="1103"/>
      <c r="CV1348" s="1099"/>
      <c r="CW1348" s="1099"/>
      <c r="CX1348" s="1823">
        <v>-0.48401743724977919</v>
      </c>
      <c r="CY1348" s="1099"/>
      <c r="CZ1348" s="1102"/>
      <c r="DA1348" s="1103"/>
      <c r="DB1348" s="1099"/>
    </row>
    <row r="1349" spans="87:106">
      <c r="CI1349" s="888">
        <v>968</v>
      </c>
      <c r="CJ1349" s="4" t="s">
        <v>1971</v>
      </c>
      <c r="CL1349" s="1826">
        <v>1.4479438020515953</v>
      </c>
      <c r="CN1349" s="1102"/>
      <c r="CO1349" s="1103"/>
      <c r="CR1349" s="1823">
        <v>-0.52089049526920128</v>
      </c>
      <c r="CT1349" s="1102"/>
      <c r="CU1349" s="1103"/>
      <c r="CV1349" s="1099"/>
      <c r="CW1349" s="1099"/>
      <c r="CX1349" s="1823">
        <v>-0.40802905663207722</v>
      </c>
      <c r="CY1349" s="1099"/>
      <c r="CZ1349" s="1102"/>
      <c r="DA1349" s="1103"/>
      <c r="DB1349" s="1099"/>
    </row>
    <row r="1350" spans="87:106">
      <c r="CI1350" s="888">
        <v>968</v>
      </c>
      <c r="CJ1350" s="4" t="s">
        <v>1972</v>
      </c>
      <c r="CL1350" s="1826">
        <v>0.97676403843823367</v>
      </c>
      <c r="CN1350" s="1102"/>
      <c r="CO1350" s="1103"/>
      <c r="CR1350" s="1823">
        <v>-0.43054793332089253</v>
      </c>
      <c r="CT1350" s="1102"/>
      <c r="CU1350" s="1103"/>
      <c r="CV1350" s="1099"/>
      <c r="CW1350" s="1099"/>
      <c r="CX1350" s="1823">
        <v>-1.9642425546412063</v>
      </c>
      <c r="CY1350" s="1099"/>
      <c r="CZ1350" s="1102"/>
      <c r="DA1350" s="1103"/>
      <c r="DB1350" s="1099"/>
    </row>
    <row r="1351" spans="87:106">
      <c r="CI1351" s="888">
        <v>968</v>
      </c>
      <c r="CJ1351" s="4" t="s">
        <v>1973</v>
      </c>
      <c r="CL1351" s="1826">
        <v>0.36920094891828326</v>
      </c>
      <c r="CN1351" s="864"/>
      <c r="CO1351" s="1103"/>
      <c r="CR1351" s="1823">
        <v>-1.3680714168229335</v>
      </c>
      <c r="CT1351" s="864"/>
      <c r="CU1351" s="1103"/>
      <c r="CV1351" s="1099"/>
      <c r="CW1351" s="1099"/>
      <c r="CX1351" s="1823">
        <v>-0.15794269267208216</v>
      </c>
      <c r="CY1351" s="1099"/>
      <c r="CZ1351" s="864"/>
      <c r="DA1351" s="1103"/>
      <c r="DB1351" s="1099"/>
    </row>
    <row r="1352" spans="87:106">
      <c r="CI1352" s="888">
        <v>968</v>
      </c>
      <c r="CJ1352" s="4" t="s">
        <v>1974</v>
      </c>
      <c r="CL1352" s="1826">
        <v>-3.6680403016902701</v>
      </c>
      <c r="CN1352" s="864"/>
      <c r="CO1352" s="1103"/>
      <c r="CR1352" s="1823">
        <v>0.55619486529166984</v>
      </c>
      <c r="CT1352" s="864"/>
      <c r="CU1352" s="1103"/>
      <c r="CV1352" s="1099"/>
      <c r="CW1352" s="1099"/>
      <c r="CX1352" s="1823">
        <v>0.20675787931200329</v>
      </c>
      <c r="CY1352" s="1099"/>
      <c r="CZ1352" s="864"/>
      <c r="DA1352" s="1103"/>
      <c r="DB1352" s="1099"/>
    </row>
    <row r="1353" spans="87:106">
      <c r="CI1353" s="888">
        <v>968</v>
      </c>
      <c r="CJ1353" s="4" t="s">
        <v>1975</v>
      </c>
      <c r="CL1353" s="1826">
        <v>-2.9685871312599943</v>
      </c>
      <c r="CN1353" s="864"/>
      <c r="CO1353" s="1103"/>
      <c r="CR1353" s="1823">
        <v>0.32232742015764959</v>
      </c>
      <c r="CT1353" s="864"/>
      <c r="CU1353" s="1103"/>
      <c r="CV1353" s="1099"/>
      <c r="CW1353" s="1099"/>
      <c r="CX1353" s="1823">
        <v>-0.53067836285050785</v>
      </c>
      <c r="CY1353" s="1099"/>
      <c r="CZ1353" s="864"/>
      <c r="DA1353" s="1103"/>
      <c r="DB1353" s="1099"/>
    </row>
    <row r="1354" spans="87:106">
      <c r="CI1354" s="888">
        <v>968</v>
      </c>
      <c r="CJ1354" s="4" t="s">
        <v>1976</v>
      </c>
      <c r="CL1354" s="1826">
        <v>-1.6050321305984365</v>
      </c>
      <c r="CN1354" s="864"/>
      <c r="CO1354" s="1103"/>
      <c r="CR1354" s="1823">
        <v>-3.2164932226372147</v>
      </c>
      <c r="CT1354" s="864"/>
      <c r="CU1354" s="1103"/>
      <c r="CV1354" s="1099"/>
      <c r="CW1354" s="1099"/>
      <c r="CX1354" s="1823">
        <v>-1.0258440255445258</v>
      </c>
      <c r="CY1354" s="1099"/>
      <c r="CZ1354" s="864"/>
      <c r="DA1354" s="1103"/>
      <c r="DB1354" s="1099"/>
    </row>
    <row r="1355" spans="87:106">
      <c r="CI1355" s="888">
        <v>968</v>
      </c>
      <c r="CJ1355" s="1091" t="s">
        <v>1977</v>
      </c>
      <c r="CL1355" s="1826">
        <v>-11.818350772296832</v>
      </c>
      <c r="CN1355" s="1104"/>
      <c r="CO1355" s="1105"/>
      <c r="CR1355" s="1824">
        <v>-5.5641030285440314</v>
      </c>
      <c r="CT1355" s="1104"/>
      <c r="CU1355" s="1105"/>
      <c r="CV1355" s="1100"/>
      <c r="CW1355" s="1100"/>
      <c r="CX1355" s="1824">
        <v>-3.1726524401243656</v>
      </c>
      <c r="CY1355" s="1100"/>
      <c r="CZ1355" s="1104"/>
      <c r="DA1355" s="1105"/>
      <c r="DB1355" s="1100"/>
    </row>
    <row r="1356" spans="87:106">
      <c r="CI1356" s="888">
        <v>922</v>
      </c>
      <c r="CJ1356" s="4" t="s">
        <v>1978</v>
      </c>
      <c r="CL1356" s="1826"/>
      <c r="CN1356" s="1099">
        <v>-1.112211966640329</v>
      </c>
      <c r="CO1356" s="1106">
        <v>0.22</v>
      </c>
      <c r="CR1356" s="1822"/>
      <c r="CT1356" s="1102">
        <v>-0.32308961523495899</v>
      </c>
      <c r="CU1356" s="1106">
        <v>0.56999999999999995</v>
      </c>
      <c r="CV1356" s="863"/>
      <c r="CW1356" s="863"/>
      <c r="CX1356" s="1822" t="e">
        <v>#N/A</v>
      </c>
      <c r="CY1356" s="863"/>
      <c r="CZ1356" s="1099">
        <v>-1.1343020241879307</v>
      </c>
      <c r="DA1356" s="1106">
        <v>0.22</v>
      </c>
      <c r="DB1356" s="863"/>
    </row>
    <row r="1357" spans="87:106">
      <c r="CI1357" s="888">
        <v>922</v>
      </c>
      <c r="CJ1357" s="4"/>
      <c r="CL1357" s="1826"/>
      <c r="CN1357" s="1102"/>
      <c r="CO1357" s="1103"/>
      <c r="CR1357" s="1822"/>
      <c r="CT1357" s="1102"/>
      <c r="CU1357" s="1103"/>
      <c r="CV1357" s="863"/>
      <c r="CW1357" s="863"/>
      <c r="CX1357" s="1822" t="e">
        <v>#N/A</v>
      </c>
      <c r="CY1357" s="863"/>
      <c r="CZ1357" s="1102"/>
      <c r="DA1357" s="1103"/>
      <c r="DB1357" s="863"/>
    </row>
    <row r="1358" spans="87:106">
      <c r="CI1358" s="888">
        <v>922</v>
      </c>
      <c r="CJ1358" s="4"/>
      <c r="CL1358" s="1826"/>
      <c r="CN1358" s="1102"/>
      <c r="CO1358" s="1103"/>
      <c r="CR1358" s="1822"/>
      <c r="CT1358" s="1102"/>
      <c r="CU1358" s="1103"/>
      <c r="CV1358" s="863"/>
      <c r="CW1358" s="863"/>
      <c r="CX1358" s="1822" t="e">
        <v>#N/A</v>
      </c>
      <c r="CY1358" s="863"/>
      <c r="CZ1358" s="1102"/>
      <c r="DA1358" s="1103"/>
      <c r="DB1358" s="863"/>
    </row>
    <row r="1359" spans="87:106">
      <c r="CI1359" s="888">
        <v>922</v>
      </c>
      <c r="CJ1359" s="4"/>
      <c r="CL1359" s="1826"/>
      <c r="CN1359" s="1102"/>
      <c r="CO1359" s="1103"/>
      <c r="CR1359" s="1825"/>
      <c r="CT1359" s="1102"/>
      <c r="CU1359" s="1103"/>
      <c r="CV1359" s="1099"/>
      <c r="CW1359" s="1099"/>
      <c r="CX1359" s="1825" t="e">
        <v>#N/A</v>
      </c>
      <c r="CY1359" s="1099"/>
      <c r="CZ1359" s="1102"/>
      <c r="DA1359" s="1103"/>
      <c r="DB1359" s="1099"/>
    </row>
    <row r="1360" spans="87:106">
      <c r="CI1360" s="888">
        <v>922</v>
      </c>
      <c r="CJ1360" s="4" t="s">
        <v>2501</v>
      </c>
      <c r="CL1360" s="1826">
        <v>0.73625064963708187</v>
      </c>
      <c r="CN1360" s="1102"/>
      <c r="CO1360" s="1103"/>
      <c r="CR1360" s="1823">
        <v>1.1762995682608255</v>
      </c>
      <c r="CT1360" s="1102"/>
      <c r="CU1360" s="1103"/>
      <c r="CV1360" s="1099"/>
      <c r="CW1360" s="1099"/>
      <c r="CX1360" s="1823">
        <v>-1.1343020241879307</v>
      </c>
      <c r="CY1360" s="1099"/>
      <c r="CZ1360" s="1102"/>
      <c r="DA1360" s="1103"/>
      <c r="DB1360" s="1099"/>
    </row>
    <row r="1361" spans="87:106">
      <c r="CI1361" s="888">
        <v>922</v>
      </c>
      <c r="CJ1361" s="4" t="s">
        <v>2369</v>
      </c>
      <c r="CL1361" s="1826">
        <v>0.89560527406863755</v>
      </c>
      <c r="CN1361" s="1102"/>
      <c r="CO1361" s="1103"/>
      <c r="CR1361" s="1823">
        <v>-1.2271420942973978</v>
      </c>
      <c r="CT1361" s="1102"/>
      <c r="CU1361" s="1103"/>
      <c r="CV1361" s="1099"/>
      <c r="CW1361" s="1099"/>
      <c r="CX1361" s="1823">
        <v>-12.740032246669209</v>
      </c>
      <c r="CY1361" s="1099"/>
      <c r="CZ1361" s="1102"/>
      <c r="DA1361" s="1103"/>
      <c r="DB1361" s="1099"/>
    </row>
    <row r="1362" spans="87:106">
      <c r="CI1362" s="888">
        <v>922</v>
      </c>
      <c r="CJ1362" s="4" t="s">
        <v>1979</v>
      </c>
      <c r="CL1362" s="1826">
        <v>-5.1594002064916769</v>
      </c>
      <c r="CN1362" s="1102"/>
      <c r="CO1362" s="1103"/>
      <c r="CR1362" s="1823">
        <v>-2.82898645110786</v>
      </c>
      <c r="CT1362" s="1102"/>
      <c r="CU1362" s="1103"/>
      <c r="CV1362" s="1099"/>
      <c r="CW1362" s="1099"/>
      <c r="CX1362" s="1823">
        <v>3.4424102140524484</v>
      </c>
      <c r="CY1362" s="1099"/>
      <c r="CZ1362" s="1102"/>
      <c r="DA1362" s="1103"/>
      <c r="DB1362" s="1099"/>
    </row>
    <row r="1363" spans="87:106">
      <c r="CI1363" s="888">
        <v>922</v>
      </c>
      <c r="CJ1363" s="4" t="s">
        <v>1980</v>
      </c>
      <c r="CL1363" s="1826">
        <v>-3.0347512171512672</v>
      </c>
      <c r="CN1363" s="1102"/>
      <c r="CO1363" s="1103"/>
      <c r="CR1363" s="1823">
        <v>-0.32308961523495899</v>
      </c>
      <c r="CT1363" s="1102"/>
      <c r="CU1363" s="1103"/>
      <c r="CV1363" s="1099"/>
      <c r="CW1363" s="1099"/>
      <c r="CX1363" s="1823">
        <v>2.9252225567832273</v>
      </c>
      <c r="CY1363" s="1099"/>
      <c r="CZ1363" s="1102"/>
      <c r="DA1363" s="1103"/>
      <c r="DB1363" s="1099"/>
    </row>
    <row r="1364" spans="87:106">
      <c r="CI1364" s="888">
        <v>922</v>
      </c>
      <c r="CJ1364" s="4" t="s">
        <v>1981</v>
      </c>
      <c r="CL1364" s="1826">
        <v>-2.6333957059367581</v>
      </c>
      <c r="CN1364" s="864"/>
      <c r="CO1364" s="1103"/>
      <c r="CR1364" s="1823">
        <v>-1.2024157069746644</v>
      </c>
      <c r="CT1364" s="864"/>
      <c r="CU1364" s="1103"/>
      <c r="CV1364" s="1099"/>
      <c r="CW1364" s="1099"/>
      <c r="CX1364" s="1823">
        <v>-3.3262357952909083</v>
      </c>
      <c r="CY1364" s="1099"/>
      <c r="CZ1364" s="864"/>
      <c r="DA1364" s="1103"/>
      <c r="DB1364" s="1099"/>
    </row>
    <row r="1365" spans="87:106">
      <c r="CI1365" s="888">
        <v>922</v>
      </c>
      <c r="CJ1365" s="4" t="s">
        <v>1982</v>
      </c>
      <c r="CL1365" s="1826">
        <v>-1.112211966640329</v>
      </c>
      <c r="CN1365" s="864"/>
      <c r="CO1365" s="1103"/>
      <c r="CR1365" s="1823">
        <v>1.7150122020512475</v>
      </c>
      <c r="CT1365" s="864"/>
      <c r="CU1365" s="1103"/>
      <c r="CV1365" s="1099"/>
      <c r="CW1365" s="1099"/>
      <c r="CX1365" s="1823">
        <v>-0.85138026448122517</v>
      </c>
      <c r="CY1365" s="1099"/>
      <c r="CZ1365" s="864"/>
      <c r="DA1365" s="1103"/>
      <c r="DB1365" s="1099"/>
    </row>
    <row r="1366" spans="87:106">
      <c r="CI1366" s="888">
        <v>922</v>
      </c>
      <c r="CJ1366" s="4" t="s">
        <v>1983</v>
      </c>
      <c r="CL1366" s="1826">
        <v>1.0131791901358573</v>
      </c>
      <c r="CN1366" s="864"/>
      <c r="CO1366" s="1103"/>
      <c r="CR1366" s="1823">
        <v>3.8387961388648177</v>
      </c>
      <c r="CT1366" s="864"/>
      <c r="CU1366" s="1103"/>
      <c r="CV1366" s="1099"/>
      <c r="CW1366" s="1099"/>
      <c r="CX1366" s="1823">
        <v>9.0102783848227155</v>
      </c>
      <c r="CY1366" s="1099"/>
      <c r="CZ1366" s="864"/>
      <c r="DA1366" s="1103"/>
      <c r="DB1366" s="1099"/>
    </row>
    <row r="1367" spans="87:106">
      <c r="CI1367" s="888">
        <v>922</v>
      </c>
      <c r="CJ1367" s="4" t="s">
        <v>1984</v>
      </c>
      <c r="CL1367" s="1826">
        <v>3.8000000000001926</v>
      </c>
      <c r="CN1367" s="864"/>
      <c r="CO1367" s="1103"/>
      <c r="CR1367" s="1823">
        <v>1.2440089338332863</v>
      </c>
      <c r="CT1367" s="864"/>
      <c r="CU1367" s="1103"/>
      <c r="CV1367" s="1099"/>
      <c r="CW1367" s="1099"/>
      <c r="CX1367" s="1823">
        <v>-2.6843803921857194</v>
      </c>
      <c r="CY1367" s="1099"/>
      <c r="CZ1367" s="864"/>
      <c r="DA1367" s="1103"/>
      <c r="DB1367" s="1099"/>
    </row>
    <row r="1368" spans="87:106">
      <c r="CI1368" s="888">
        <v>922</v>
      </c>
      <c r="CJ1368" s="1091" t="s">
        <v>1985</v>
      </c>
      <c r="CL1368" s="1826">
        <v>-14.099999999999993</v>
      </c>
      <c r="CN1368" s="1104"/>
      <c r="CO1368" s="1105"/>
      <c r="CR1368" s="1824">
        <v>-9.3456906612711101</v>
      </c>
      <c r="CT1368" s="1104"/>
      <c r="CU1368" s="1105"/>
      <c r="CV1368" s="1100"/>
      <c r="CW1368" s="1100"/>
      <c r="CX1368" s="1824">
        <v>-7.2472435621141713</v>
      </c>
      <c r="CY1368" s="1100"/>
      <c r="CZ1368" s="1104"/>
      <c r="DA1368" s="1105"/>
      <c r="DB1368" s="1100"/>
    </row>
    <row r="1369" spans="87:106">
      <c r="CI1369" s="888">
        <v>456</v>
      </c>
      <c r="CJ1369" s="4" t="s">
        <v>1986</v>
      </c>
      <c r="CL1369" s="1826"/>
      <c r="CN1369" s="1099">
        <v>-0.52666264076879576</v>
      </c>
      <c r="CO1369" s="1106">
        <v>0.41</v>
      </c>
      <c r="CR1369" s="1822"/>
      <c r="CT1369" s="1102">
        <v>-1.7513390291750852</v>
      </c>
      <c r="CU1369" s="1106">
        <v>0.19</v>
      </c>
      <c r="CV1369" s="863"/>
      <c r="CW1369" s="863"/>
      <c r="CX1369" s="1822" t="e">
        <v>#N/A</v>
      </c>
      <c r="CY1369" s="863"/>
      <c r="CZ1369" s="1099">
        <v>0.52539675807161568</v>
      </c>
      <c r="DA1369" s="1106">
        <v>0.78</v>
      </c>
      <c r="DB1369" s="863"/>
    </row>
    <row r="1370" spans="87:106">
      <c r="CI1370" s="888">
        <v>456</v>
      </c>
      <c r="CJ1370" s="4"/>
      <c r="CL1370" s="1826"/>
      <c r="CN1370" s="1102"/>
      <c r="CO1370" s="1103"/>
      <c r="CR1370" s="1822"/>
      <c r="CT1370" s="1102"/>
      <c r="CU1370" s="1103"/>
      <c r="CV1370" s="863"/>
      <c r="CW1370" s="863"/>
      <c r="CX1370" s="1822" t="e">
        <v>#N/A</v>
      </c>
      <c r="CY1370" s="863"/>
      <c r="CZ1370" s="1102"/>
      <c r="DA1370" s="1103"/>
      <c r="DB1370" s="863"/>
    </row>
    <row r="1371" spans="87:106">
      <c r="CI1371" s="888">
        <v>456</v>
      </c>
      <c r="CJ1371" s="4"/>
      <c r="CL1371" s="1826"/>
      <c r="CN1371" s="1102"/>
      <c r="CO1371" s="1103"/>
      <c r="CR1371" s="1822"/>
      <c r="CT1371" s="1102"/>
      <c r="CU1371" s="1103"/>
      <c r="CV1371" s="863"/>
      <c r="CW1371" s="863"/>
      <c r="CX1371" s="1822" t="e">
        <v>#N/A</v>
      </c>
      <c r="CY1371" s="863"/>
      <c r="CZ1371" s="1102"/>
      <c r="DA1371" s="1103"/>
      <c r="DB1371" s="863"/>
    </row>
    <row r="1372" spans="87:106">
      <c r="CI1372" s="888">
        <v>456</v>
      </c>
      <c r="CJ1372" s="4"/>
      <c r="CL1372" s="1826"/>
      <c r="CN1372" s="1102"/>
      <c r="CO1372" s="1103"/>
      <c r="CR1372" s="1825"/>
      <c r="CT1372" s="1102"/>
      <c r="CU1372" s="1103"/>
      <c r="CV1372" s="1099"/>
      <c r="CW1372" s="1099"/>
      <c r="CX1372" s="1825" t="e">
        <v>#N/A</v>
      </c>
      <c r="CY1372" s="1099"/>
      <c r="CZ1372" s="1102"/>
      <c r="DA1372" s="1103"/>
      <c r="DB1372" s="1099"/>
    </row>
    <row r="1373" spans="87:106">
      <c r="CI1373" s="888">
        <v>456</v>
      </c>
      <c r="CJ1373" s="4" t="s">
        <v>2502</v>
      </c>
      <c r="CL1373" s="1826">
        <v>-2.651613956675992</v>
      </c>
      <c r="CN1373" s="1102"/>
      <c r="CO1373" s="1103"/>
      <c r="CR1373" s="1823">
        <v>2.3579734570613642</v>
      </c>
      <c r="CT1373" s="1102"/>
      <c r="CU1373" s="1103"/>
      <c r="CV1373" s="1099"/>
      <c r="CW1373" s="1099"/>
      <c r="CX1373" s="1823">
        <v>2.1280337538680349</v>
      </c>
      <c r="CY1373" s="1099"/>
      <c r="CZ1373" s="1102"/>
      <c r="DA1373" s="1103"/>
      <c r="DB1373" s="1099"/>
    </row>
    <row r="1374" spans="87:106">
      <c r="CI1374" s="888">
        <v>456</v>
      </c>
      <c r="CJ1374" s="4" t="s">
        <v>2370</v>
      </c>
      <c r="CL1374" s="1826">
        <v>-1.0600905405225018</v>
      </c>
      <c r="CN1374" s="1102"/>
      <c r="CO1374" s="1103"/>
      <c r="CR1374" s="1823">
        <v>-11.403377727404692</v>
      </c>
      <c r="CT1374" s="1102"/>
      <c r="CU1374" s="1103"/>
      <c r="CV1374" s="1099"/>
      <c r="CW1374" s="1099"/>
      <c r="CX1374" s="1823">
        <v>-8.8949271148689046</v>
      </c>
      <c r="CY1374" s="1099"/>
      <c r="CZ1374" s="1102"/>
      <c r="DA1374" s="1103"/>
      <c r="DB1374" s="1099"/>
    </row>
    <row r="1375" spans="87:106">
      <c r="CI1375" s="888">
        <v>456</v>
      </c>
      <c r="CJ1375" s="4" t="s">
        <v>1987</v>
      </c>
      <c r="CL1375" s="1826">
        <v>-9.8855378400519278E-2</v>
      </c>
      <c r="CN1375" s="1102"/>
      <c r="CO1375" s="1103"/>
      <c r="CR1375" s="1823">
        <v>-21.509579277424713</v>
      </c>
      <c r="CT1375" s="1102"/>
      <c r="CU1375" s="1103"/>
      <c r="CV1375" s="1099"/>
      <c r="CW1375" s="1099"/>
      <c r="CX1375" s="1823">
        <v>-15.464492165687306</v>
      </c>
      <c r="CY1375" s="1099"/>
      <c r="CZ1375" s="1102"/>
      <c r="DA1375" s="1103"/>
      <c r="DB1375" s="1099"/>
    </row>
    <row r="1376" spans="87:106">
      <c r="CI1376" s="888">
        <v>456</v>
      </c>
      <c r="CJ1376" s="4" t="s">
        <v>1988</v>
      </c>
      <c r="CL1376" s="1826">
        <v>-0.52666264076879576</v>
      </c>
      <c r="CN1376" s="1102"/>
      <c r="CO1376" s="1103"/>
      <c r="CR1376" s="1823">
        <v>-10.544829637513553</v>
      </c>
      <c r="CT1376" s="1102"/>
      <c r="CU1376" s="1103"/>
      <c r="CV1376" s="1099"/>
      <c r="CW1376" s="1099"/>
      <c r="CX1376" s="1823">
        <v>-0.32574364561250135</v>
      </c>
      <c r="CY1376" s="1099"/>
      <c r="CZ1376" s="1102"/>
      <c r="DA1376" s="1103"/>
      <c r="DB1376" s="1099"/>
    </row>
    <row r="1377" spans="87:106">
      <c r="CI1377" s="888">
        <v>456</v>
      </c>
      <c r="CJ1377" s="4" t="s">
        <v>1989</v>
      </c>
      <c r="CL1377" s="1826">
        <v>-1.4764093579653736</v>
      </c>
      <c r="CN1377" s="864"/>
      <c r="CO1377" s="1103"/>
      <c r="CR1377" s="1823">
        <v>-1.7513390291750852</v>
      </c>
      <c r="CT1377" s="864"/>
      <c r="CU1377" s="1103"/>
      <c r="CV1377" s="1099"/>
      <c r="CW1377" s="1099"/>
      <c r="CX1377" s="1823">
        <v>0.52539675807161568</v>
      </c>
      <c r="CY1377" s="1099"/>
      <c r="CZ1377" s="864"/>
      <c r="DA1377" s="1103"/>
      <c r="DB1377" s="1099"/>
    </row>
    <row r="1378" spans="87:106">
      <c r="CI1378" s="888">
        <v>456</v>
      </c>
      <c r="CJ1378" s="4" t="s">
        <v>1990</v>
      </c>
      <c r="CL1378" s="1826">
        <v>2.7963914726640544</v>
      </c>
      <c r="CN1378" s="864"/>
      <c r="CO1378" s="1103"/>
      <c r="CR1378" s="1823">
        <v>0.68108338813841129</v>
      </c>
      <c r="CT1378" s="864"/>
      <c r="CU1378" s="1103"/>
      <c r="CV1378" s="1099"/>
      <c r="CW1378" s="1099"/>
      <c r="CX1378" s="1823">
        <v>1.9265027672280119</v>
      </c>
      <c r="CY1378" s="1099"/>
      <c r="CZ1378" s="864"/>
      <c r="DA1378" s="1103"/>
      <c r="DB1378" s="1099"/>
    </row>
    <row r="1379" spans="87:106">
      <c r="CI1379" s="888">
        <v>456</v>
      </c>
      <c r="CJ1379" s="4" t="s">
        <v>1991</v>
      </c>
      <c r="CL1379" s="1826">
        <v>4.440966470436706</v>
      </c>
      <c r="CN1379" s="864"/>
      <c r="CO1379" s="1103"/>
      <c r="CR1379" s="1823">
        <v>3.9199496362189254</v>
      </c>
      <c r="CT1379" s="864"/>
      <c r="CU1379" s="1103"/>
      <c r="CV1379" s="1099"/>
      <c r="CW1379" s="1099"/>
      <c r="CX1379" s="1823">
        <v>12.415688835259584</v>
      </c>
      <c r="CY1379" s="1099"/>
      <c r="CZ1379" s="864"/>
      <c r="DA1379" s="1103"/>
      <c r="DB1379" s="1099"/>
    </row>
    <row r="1380" spans="87:106">
      <c r="CI1380" s="888">
        <v>456</v>
      </c>
      <c r="CJ1380" s="4" t="s">
        <v>1992</v>
      </c>
      <c r="CL1380" s="1826">
        <v>1.742045936552052</v>
      </c>
      <c r="CN1380" s="864"/>
      <c r="CO1380" s="1103"/>
      <c r="CR1380" s="1823">
        <v>8.1690058150751117</v>
      </c>
      <c r="CT1380" s="864"/>
      <c r="CU1380" s="1103"/>
      <c r="CV1380" s="1099"/>
      <c r="CW1380" s="1099"/>
      <c r="CX1380" s="1823">
        <v>4.228387808766362</v>
      </c>
      <c r="CY1380" s="1099"/>
      <c r="CZ1380" s="864"/>
      <c r="DA1380" s="1103"/>
      <c r="DB1380" s="1099"/>
    </row>
    <row r="1381" spans="87:106">
      <c r="CI1381" s="888">
        <v>456</v>
      </c>
      <c r="CJ1381" s="1091" t="s">
        <v>1993</v>
      </c>
      <c r="CL1381" s="1826">
        <v>-5.005222896994554</v>
      </c>
      <c r="CN1381" s="1104"/>
      <c r="CO1381" s="1105"/>
      <c r="CR1381" s="1824">
        <v>-26.189151440743395</v>
      </c>
      <c r="CT1381" s="1104"/>
      <c r="CU1381" s="1105"/>
      <c r="CV1381" s="1100"/>
      <c r="CW1381" s="1100"/>
      <c r="CX1381" s="1824">
        <v>-24.746863138331996</v>
      </c>
      <c r="CY1381" s="1100"/>
      <c r="CZ1381" s="1104"/>
      <c r="DA1381" s="1105"/>
      <c r="DB1381" s="1100"/>
    </row>
    <row r="1382" spans="87:106">
      <c r="CI1382" s="888">
        <v>722</v>
      </c>
      <c r="CJ1382" s="4" t="s">
        <v>1994</v>
      </c>
      <c r="CL1382" s="1826"/>
      <c r="CN1382" s="1099">
        <v>-0.25221316418231421</v>
      </c>
      <c r="CO1382" s="1106">
        <v>0.53</v>
      </c>
      <c r="CR1382" s="1822"/>
      <c r="CT1382" s="1102">
        <v>-0.81304699090046029</v>
      </c>
      <c r="CU1382" s="1106">
        <v>0.41</v>
      </c>
      <c r="CV1382" s="863"/>
      <c r="CW1382" s="863"/>
      <c r="CX1382" s="1822" t="e">
        <v>#N/A</v>
      </c>
      <c r="CY1382" s="863"/>
      <c r="CZ1382" s="1099">
        <v>-1.1426379307522767</v>
      </c>
      <c r="DA1382" s="1106">
        <v>0.22</v>
      </c>
      <c r="DB1382" s="863"/>
    </row>
    <row r="1383" spans="87:106">
      <c r="CI1383" s="888">
        <v>722</v>
      </c>
      <c r="CJ1383" s="4"/>
      <c r="CL1383" s="1826"/>
      <c r="CN1383" s="1102"/>
      <c r="CO1383" s="1103"/>
      <c r="CR1383" s="1822"/>
      <c r="CT1383" s="1102"/>
      <c r="CU1383" s="1103"/>
      <c r="CV1383" s="863"/>
      <c r="CW1383" s="863"/>
      <c r="CX1383" s="1822" t="e">
        <v>#N/A</v>
      </c>
      <c r="CY1383" s="863"/>
      <c r="CZ1383" s="1102"/>
      <c r="DA1383" s="1103"/>
      <c r="DB1383" s="863"/>
    </row>
    <row r="1384" spans="87:106">
      <c r="CI1384" s="888">
        <v>722</v>
      </c>
      <c r="CJ1384" s="4"/>
      <c r="CL1384" s="1826"/>
      <c r="CN1384" s="1102"/>
      <c r="CO1384" s="1103"/>
      <c r="CR1384" s="1822"/>
      <c r="CT1384" s="1102"/>
      <c r="CU1384" s="1103"/>
      <c r="CV1384" s="863"/>
      <c r="CW1384" s="863"/>
      <c r="CX1384" s="1822" t="e">
        <v>#N/A</v>
      </c>
      <c r="CY1384" s="863"/>
      <c r="CZ1384" s="1102"/>
      <c r="DA1384" s="1103"/>
      <c r="DB1384" s="863"/>
    </row>
    <row r="1385" spans="87:106">
      <c r="CI1385" s="888">
        <v>722</v>
      </c>
      <c r="CJ1385" s="4"/>
      <c r="CL1385" s="1826"/>
      <c r="CN1385" s="1102"/>
      <c r="CO1385" s="1103"/>
      <c r="CR1385" s="1825"/>
      <c r="CT1385" s="1102"/>
      <c r="CU1385" s="1103"/>
      <c r="CV1385" s="1099"/>
      <c r="CW1385" s="1099"/>
      <c r="CX1385" s="1825" t="e">
        <v>#N/A</v>
      </c>
      <c r="CY1385" s="1099"/>
      <c r="CZ1385" s="1102"/>
      <c r="DA1385" s="1103"/>
      <c r="DB1385" s="1099"/>
    </row>
    <row r="1386" spans="87:106">
      <c r="CI1386" s="888">
        <v>722</v>
      </c>
      <c r="CJ1386" s="4" t="s">
        <v>2503</v>
      </c>
      <c r="CL1386" s="1826">
        <v>0.31698374193789736</v>
      </c>
      <c r="CN1386" s="1102"/>
      <c r="CO1386" s="1103"/>
      <c r="CR1386" s="1823">
        <v>-0.14167500522979259</v>
      </c>
      <c r="CT1386" s="1102"/>
      <c r="CU1386" s="1103"/>
      <c r="CV1386" s="1099"/>
      <c r="CW1386" s="1099"/>
      <c r="CX1386" s="1823">
        <v>0.57337074341524907</v>
      </c>
      <c r="CY1386" s="1099"/>
      <c r="CZ1386" s="1102"/>
      <c r="DA1386" s="1103"/>
      <c r="DB1386" s="1099"/>
    </row>
    <row r="1387" spans="87:106">
      <c r="CI1387" s="888">
        <v>722</v>
      </c>
      <c r="CJ1387" s="4" t="s">
        <v>2371</v>
      </c>
      <c r="CL1387" s="1826">
        <v>1.6707255293170675</v>
      </c>
      <c r="CN1387" s="1102"/>
      <c r="CO1387" s="1103"/>
      <c r="CR1387" s="1823">
        <v>0.39471599777709621</v>
      </c>
      <c r="CT1387" s="1102"/>
      <c r="CU1387" s="1103"/>
      <c r="CV1387" s="1099"/>
      <c r="CW1387" s="1099"/>
      <c r="CX1387" s="1823">
        <v>-1.1426379307522767</v>
      </c>
      <c r="CY1387" s="1099"/>
      <c r="CZ1387" s="1102"/>
      <c r="DA1387" s="1103"/>
      <c r="DB1387" s="1099"/>
    </row>
    <row r="1388" spans="87:106">
      <c r="CI1388" s="888">
        <v>722</v>
      </c>
      <c r="CJ1388" s="4" t="s">
        <v>1995</v>
      </c>
      <c r="CL1388" s="1826">
        <v>1.6652145222343551</v>
      </c>
      <c r="CN1388" s="1102"/>
      <c r="CO1388" s="1103"/>
      <c r="CR1388" s="1823">
        <v>-0.81304699090046029</v>
      </c>
      <c r="CT1388" s="1102"/>
      <c r="CU1388" s="1103"/>
      <c r="CV1388" s="1099"/>
      <c r="CW1388" s="1099"/>
      <c r="CX1388" s="1823">
        <v>-2.2812827704267171</v>
      </c>
      <c r="CY1388" s="1099"/>
      <c r="CZ1388" s="1102"/>
      <c r="DA1388" s="1103"/>
      <c r="DB1388" s="1099"/>
    </row>
    <row r="1389" spans="87:106">
      <c r="CI1389" s="888">
        <v>722</v>
      </c>
      <c r="CJ1389" s="4" t="s">
        <v>1996</v>
      </c>
      <c r="CL1389" s="1826">
        <v>-0.25221316418231421</v>
      </c>
      <c r="CN1389" s="1102"/>
      <c r="CO1389" s="1103"/>
      <c r="CR1389" s="1823">
        <v>-0.70627685862072287</v>
      </c>
      <c r="CT1389" s="1102"/>
      <c r="CU1389" s="1103"/>
      <c r="CV1389" s="1099"/>
      <c r="CW1389" s="1099"/>
      <c r="CX1389" s="1823">
        <v>-3.2471417234659663</v>
      </c>
      <c r="CY1389" s="1099"/>
      <c r="CZ1389" s="1102"/>
      <c r="DA1389" s="1103"/>
      <c r="DB1389" s="1099"/>
    </row>
    <row r="1390" spans="87:106">
      <c r="CI1390" s="888">
        <v>722</v>
      </c>
      <c r="CJ1390" s="4" t="s">
        <v>1997</v>
      </c>
      <c r="CL1390" s="1826">
        <v>-1.0622551421218103</v>
      </c>
      <c r="CN1390" s="864"/>
      <c r="CO1390" s="1103"/>
      <c r="CR1390" s="1823">
        <v>-1.0692614665090665</v>
      </c>
      <c r="CT1390" s="864"/>
      <c r="CU1390" s="1103"/>
      <c r="CV1390" s="1099"/>
      <c r="CW1390" s="1099"/>
      <c r="CX1390" s="1823">
        <v>-3.9247593344419744</v>
      </c>
      <c r="CY1390" s="1099"/>
      <c r="CZ1390" s="864"/>
      <c r="DA1390" s="1103"/>
      <c r="DB1390" s="1099"/>
    </row>
    <row r="1391" spans="87:106">
      <c r="CI1391" s="888">
        <v>722</v>
      </c>
      <c r="CJ1391" s="4" t="s">
        <v>1998</v>
      </c>
      <c r="CL1391" s="1826">
        <v>-1.3190932008736973</v>
      </c>
      <c r="CN1391" s="864"/>
      <c r="CO1391" s="1103"/>
      <c r="CR1391" s="1823">
        <v>-0.16209754165745949</v>
      </c>
      <c r="CT1391" s="864"/>
      <c r="CU1391" s="1103"/>
      <c r="CV1391" s="1099"/>
      <c r="CW1391" s="1099"/>
      <c r="CX1391" s="1823">
        <v>-0.63085773641360698</v>
      </c>
      <c r="CY1391" s="1099"/>
      <c r="CZ1391" s="864"/>
      <c r="DA1391" s="1103"/>
      <c r="DB1391" s="1099"/>
    </row>
    <row r="1392" spans="87:106">
      <c r="CI1392" s="888">
        <v>722</v>
      </c>
      <c r="CJ1392" s="4" t="s">
        <v>1999</v>
      </c>
      <c r="CL1392" s="1826">
        <v>-1.4749442096386214</v>
      </c>
      <c r="CN1392" s="864"/>
      <c r="CO1392" s="1103"/>
      <c r="CR1392" s="1823">
        <v>-1.5248047372130813</v>
      </c>
      <c r="CT1392" s="864"/>
      <c r="CU1392" s="1103"/>
      <c r="CV1392" s="1099"/>
      <c r="CW1392" s="1099"/>
      <c r="CX1392" s="1823">
        <v>2.2521394526885863</v>
      </c>
      <c r="CY1392" s="1099"/>
      <c r="CZ1392" s="864"/>
      <c r="DA1392" s="1103"/>
      <c r="DB1392" s="1099"/>
    </row>
    <row r="1393" spans="87:106">
      <c r="CI1393" s="888">
        <v>722</v>
      </c>
      <c r="CJ1393" s="4" t="s">
        <v>2000</v>
      </c>
      <c r="CL1393" s="1826">
        <v>0.69314519875606972</v>
      </c>
      <c r="CN1393" s="864"/>
      <c r="CO1393" s="1103"/>
      <c r="CR1393" s="1823">
        <v>-1.1174664346791996</v>
      </c>
      <c r="CT1393" s="864"/>
      <c r="CU1393" s="1103"/>
      <c r="CV1393" s="1099"/>
      <c r="CW1393" s="1099"/>
      <c r="CX1393" s="1823">
        <v>-0.64770772797581255</v>
      </c>
      <c r="CY1393" s="1099"/>
      <c r="CZ1393" s="864"/>
      <c r="DA1393" s="1103"/>
      <c r="DB1393" s="1099"/>
    </row>
    <row r="1394" spans="87:106">
      <c r="CI1394" s="888">
        <v>722</v>
      </c>
      <c r="CJ1394" s="1091" t="s">
        <v>2001</v>
      </c>
      <c r="CL1394" s="1826">
        <v>-3.7350202450399754</v>
      </c>
      <c r="CN1394" s="1104"/>
      <c r="CO1394" s="1105"/>
      <c r="CR1394" s="1824">
        <v>-0.87004896306307256</v>
      </c>
      <c r="CT1394" s="1104"/>
      <c r="CU1394" s="1105"/>
      <c r="CV1394" s="1100"/>
      <c r="CW1394" s="1100"/>
      <c r="CX1394" s="1824">
        <v>-3.3448025412872338</v>
      </c>
      <c r="CY1394" s="1100"/>
      <c r="CZ1394" s="1104"/>
      <c r="DA1394" s="1105"/>
      <c r="DB1394" s="1100"/>
    </row>
    <row r="1395" spans="87:106">
      <c r="CI1395" s="888">
        <v>942</v>
      </c>
      <c r="CJ1395" s="4" t="s">
        <v>2002</v>
      </c>
      <c r="CL1395" s="1826"/>
      <c r="CN1395" s="1099">
        <v>-0.74331452937192666</v>
      </c>
      <c r="CO1395" s="1106">
        <v>0.33</v>
      </c>
      <c r="CR1395" s="1822"/>
      <c r="CT1395" s="1102">
        <v>-0.50854538456682086</v>
      </c>
      <c r="CU1395" s="1106">
        <v>0.49</v>
      </c>
      <c r="CV1395" s="863"/>
      <c r="CW1395" s="863"/>
      <c r="CX1395" s="1822" t="e">
        <v>#N/A</v>
      </c>
      <c r="CY1395" s="863"/>
      <c r="CZ1395" s="1099">
        <v>0.49924353848139491</v>
      </c>
      <c r="DA1395" s="1106">
        <v>0.77</v>
      </c>
      <c r="DB1395" s="863"/>
    </row>
    <row r="1396" spans="87:106">
      <c r="CI1396" s="888">
        <v>942</v>
      </c>
      <c r="CJ1396" s="4"/>
      <c r="CL1396" s="1826"/>
      <c r="CN1396" s="1102"/>
      <c r="CO1396" s="1103"/>
      <c r="CR1396" s="1822"/>
      <c r="CT1396" s="1102"/>
      <c r="CU1396" s="1103"/>
      <c r="CV1396" s="863"/>
      <c r="CW1396" s="863"/>
      <c r="CX1396" s="1822" t="e">
        <v>#N/A</v>
      </c>
      <c r="CY1396" s="863"/>
      <c r="CZ1396" s="1102"/>
      <c r="DA1396" s="1103"/>
      <c r="DB1396" s="863"/>
    </row>
    <row r="1397" spans="87:106">
      <c r="CI1397" s="888">
        <v>942</v>
      </c>
      <c r="CJ1397" s="4"/>
      <c r="CL1397" s="1826"/>
      <c r="CN1397" s="1102"/>
      <c r="CO1397" s="1103"/>
      <c r="CR1397" s="1822"/>
      <c r="CT1397" s="1102"/>
      <c r="CU1397" s="1103"/>
      <c r="CV1397" s="863"/>
      <c r="CW1397" s="863"/>
      <c r="CX1397" s="1822" t="e">
        <v>#N/A</v>
      </c>
      <c r="CY1397" s="863"/>
      <c r="CZ1397" s="1102"/>
      <c r="DA1397" s="1103"/>
      <c r="DB1397" s="863"/>
    </row>
    <row r="1398" spans="87:106">
      <c r="CI1398" s="888">
        <v>942</v>
      </c>
      <c r="CJ1398" s="4"/>
      <c r="CL1398" s="1826"/>
      <c r="CN1398" s="1102"/>
      <c r="CO1398" s="1103"/>
      <c r="CR1398" s="1825"/>
      <c r="CT1398" s="1102"/>
      <c r="CU1398" s="1103"/>
      <c r="CV1398" s="1099"/>
      <c r="CW1398" s="1099"/>
      <c r="CX1398" s="1825" t="e">
        <v>#N/A</v>
      </c>
      <c r="CY1398" s="1099"/>
      <c r="CZ1398" s="1102"/>
      <c r="DA1398" s="1103"/>
      <c r="DB1398" s="1099"/>
    </row>
    <row r="1399" spans="87:106">
      <c r="CI1399" s="888">
        <v>942</v>
      </c>
      <c r="CJ1399" s="4" t="s">
        <v>2504</v>
      </c>
      <c r="CL1399" s="1826">
        <v>-0.43784874573109356</v>
      </c>
      <c r="CN1399" s="1102"/>
      <c r="CO1399" s="1103"/>
      <c r="CR1399" s="1823">
        <v>2.9741884074057685</v>
      </c>
      <c r="CT1399" s="1102"/>
      <c r="CU1399" s="1103"/>
      <c r="CV1399" s="1099"/>
      <c r="CW1399" s="1099"/>
      <c r="CX1399" s="1823">
        <v>0.49924353848139491</v>
      </c>
      <c r="CY1399" s="1099"/>
      <c r="CZ1399" s="1102"/>
      <c r="DA1399" s="1103"/>
      <c r="DB1399" s="1099"/>
    </row>
    <row r="1400" spans="87:106">
      <c r="CI1400" s="888">
        <v>942</v>
      </c>
      <c r="CJ1400" s="4" t="s">
        <v>2372</v>
      </c>
      <c r="CL1400" s="1826">
        <v>1.297323718590546</v>
      </c>
      <c r="CN1400" s="1102"/>
      <c r="CO1400" s="1103"/>
      <c r="CR1400" s="1823">
        <v>2.650973948931405</v>
      </c>
      <c r="CT1400" s="1102"/>
      <c r="CU1400" s="1103"/>
      <c r="CV1400" s="1099"/>
      <c r="CW1400" s="1099"/>
      <c r="CX1400" s="1823">
        <v>-1.5654552950191984</v>
      </c>
      <c r="CY1400" s="1099"/>
      <c r="CZ1400" s="1102"/>
      <c r="DA1400" s="1103"/>
      <c r="DB1400" s="1099"/>
    </row>
    <row r="1401" spans="87:106">
      <c r="CI1401" s="888">
        <v>942</v>
      </c>
      <c r="CJ1401" s="4" t="s">
        <v>2003</v>
      </c>
      <c r="CL1401" s="1826">
        <v>-0.74331452937192666</v>
      </c>
      <c r="CN1401" s="1102"/>
      <c r="CO1401" s="1103"/>
      <c r="CR1401" s="1823">
        <v>4.0493990620361942</v>
      </c>
      <c r="CT1401" s="1102"/>
      <c r="CU1401" s="1103"/>
      <c r="CV1401" s="1099"/>
      <c r="CW1401" s="1099"/>
      <c r="CX1401" s="1823">
        <v>-1.5243584497167881</v>
      </c>
      <c r="CY1401" s="1099"/>
      <c r="CZ1401" s="1102"/>
      <c r="DA1401" s="1103"/>
      <c r="DB1401" s="1099"/>
    </row>
    <row r="1402" spans="87:106">
      <c r="CI1402" s="888">
        <v>942</v>
      </c>
      <c r="CJ1402" s="4" t="s">
        <v>2004</v>
      </c>
      <c r="CL1402" s="1826">
        <v>-3.8317607825878133</v>
      </c>
      <c r="CN1402" s="1102"/>
      <c r="CO1402" s="1103"/>
      <c r="CR1402" s="1823">
        <v>-3.2652365301059549</v>
      </c>
      <c r="CT1402" s="1102"/>
      <c r="CU1402" s="1103"/>
      <c r="CV1402" s="1099"/>
      <c r="CW1402" s="1099"/>
      <c r="CX1402" s="1823">
        <v>-2.5776393993467721</v>
      </c>
      <c r="CY1402" s="1099"/>
      <c r="CZ1402" s="1102"/>
      <c r="DA1402" s="1103"/>
      <c r="DB1402" s="1099"/>
    </row>
    <row r="1403" spans="87:106">
      <c r="CI1403" s="888">
        <v>942</v>
      </c>
      <c r="CJ1403" s="4" t="s">
        <v>2005</v>
      </c>
      <c r="CL1403" s="1826">
        <v>-0.40534313772021724</v>
      </c>
      <c r="CN1403" s="864"/>
      <c r="CO1403" s="1103"/>
      <c r="CR1403" s="1823">
        <v>-0.50854538456682086</v>
      </c>
      <c r="CT1403" s="864"/>
      <c r="CU1403" s="1103"/>
      <c r="CV1403" s="1099"/>
      <c r="CW1403" s="1099"/>
      <c r="CX1403" s="1823">
        <v>1.6134727724319466</v>
      </c>
      <c r="CY1403" s="1099"/>
      <c r="CZ1403" s="864"/>
      <c r="DA1403" s="1103"/>
      <c r="DB1403" s="1099"/>
    </row>
    <row r="1404" spans="87:106">
      <c r="CI1404" s="888">
        <v>942</v>
      </c>
      <c r="CJ1404" s="4" t="s">
        <v>2006</v>
      </c>
      <c r="CL1404" s="1826">
        <v>-6.5229737808595196</v>
      </c>
      <c r="CN1404" s="864"/>
      <c r="CO1404" s="1103"/>
      <c r="CR1404" s="1823">
        <v>-3.6877882357187497</v>
      </c>
      <c r="CT1404" s="864"/>
      <c r="CU1404" s="1103"/>
      <c r="CV1404" s="1099"/>
      <c r="CW1404" s="1099"/>
      <c r="CX1404" s="1823">
        <v>1.8475565281232615</v>
      </c>
      <c r="CY1404" s="1099"/>
      <c r="CZ1404" s="864"/>
      <c r="DA1404" s="1103"/>
      <c r="DB1404" s="1099"/>
    </row>
    <row r="1405" spans="87:106">
      <c r="CI1405" s="888">
        <v>942</v>
      </c>
      <c r="CJ1405" s="4" t="s">
        <v>2007</v>
      </c>
      <c r="CL1405" s="1826">
        <v>-1.4000000000000508</v>
      </c>
      <c r="CN1405" s="864"/>
      <c r="CO1405" s="1103"/>
      <c r="CR1405" s="1823">
        <v>1.6267753527420741</v>
      </c>
      <c r="CT1405" s="864"/>
      <c r="CU1405" s="1103"/>
      <c r="CV1405" s="1099"/>
      <c r="CW1405" s="1099"/>
      <c r="CX1405" s="1823">
        <v>3.161608300348008</v>
      </c>
      <c r="CY1405" s="1099"/>
      <c r="CZ1405" s="864"/>
      <c r="DA1405" s="1103"/>
      <c r="DB1405" s="1099"/>
    </row>
    <row r="1406" spans="87:106">
      <c r="CI1406" s="888">
        <v>942</v>
      </c>
      <c r="CJ1406" s="4" t="s">
        <v>2008</v>
      </c>
      <c r="CL1406" s="1826">
        <v>1.0095430337640507</v>
      </c>
      <c r="CN1406" s="864"/>
      <c r="CO1406" s="1103"/>
      <c r="CR1406" s="1823">
        <v>-1.6299199880660651</v>
      </c>
      <c r="CT1406" s="864"/>
      <c r="CU1406" s="1103"/>
      <c r="CV1406" s="1099"/>
      <c r="CW1406" s="1099"/>
      <c r="CX1406" s="1823">
        <v>0.79484633199095178</v>
      </c>
      <c r="CY1406" s="1099"/>
      <c r="CZ1406" s="864"/>
      <c r="DA1406" s="1103"/>
      <c r="DB1406" s="1099"/>
    </row>
    <row r="1407" spans="87:106">
      <c r="CI1407" s="888">
        <v>942</v>
      </c>
      <c r="CJ1407" s="1091" t="s">
        <v>2009</v>
      </c>
      <c r="CL1407" s="1826">
        <v>-9.1232944900693074</v>
      </c>
      <c r="CN1407" s="1104"/>
      <c r="CO1407" s="1105"/>
      <c r="CR1407" s="1824">
        <v>-1.2437138484094139</v>
      </c>
      <c r="CT1407" s="1104"/>
      <c r="CU1407" s="1105"/>
      <c r="CV1407" s="1100"/>
      <c r="CW1407" s="1100"/>
      <c r="CX1407" s="1824">
        <v>-2.2073241294463495</v>
      </c>
      <c r="CY1407" s="1100"/>
      <c r="CZ1407" s="1104"/>
      <c r="DA1407" s="1105"/>
      <c r="DB1407" s="1100"/>
    </row>
    <row r="1408" spans="87:106">
      <c r="CI1408" s="888">
        <v>718</v>
      </c>
      <c r="CJ1408" s="4" t="s">
        <v>2010</v>
      </c>
      <c r="CL1408" s="1826"/>
      <c r="CN1408" s="1099">
        <v>0.7391808247183338</v>
      </c>
      <c r="CO1408" s="1106">
        <v>0.92</v>
      </c>
      <c r="CR1408" s="1822"/>
      <c r="CT1408" s="1102">
        <v>0.1329242875528136</v>
      </c>
      <c r="CU1408" s="1106">
        <v>0.76</v>
      </c>
      <c r="CV1408" s="863"/>
      <c r="CW1408" s="863"/>
      <c r="CX1408" s="1822" t="e">
        <v>#N/A</v>
      </c>
      <c r="CY1408" s="863"/>
      <c r="CZ1408" s="1099">
        <v>-0.79278905687788903</v>
      </c>
      <c r="DA1408" s="1106">
        <v>0.32</v>
      </c>
      <c r="DB1408" s="863"/>
    </row>
    <row r="1409" spans="87:106">
      <c r="CI1409" s="888">
        <v>718</v>
      </c>
      <c r="CJ1409" s="4"/>
      <c r="CL1409" s="1826"/>
      <c r="CN1409" s="1102"/>
      <c r="CO1409" s="1103"/>
      <c r="CR1409" s="1822"/>
      <c r="CT1409" s="1102"/>
      <c r="CU1409" s="1103"/>
      <c r="CV1409" s="863"/>
      <c r="CW1409" s="863"/>
      <c r="CX1409" s="1822" t="e">
        <v>#N/A</v>
      </c>
      <c r="CY1409" s="863"/>
      <c r="CZ1409" s="1102"/>
      <c r="DA1409" s="1103"/>
      <c r="DB1409" s="863"/>
    </row>
    <row r="1410" spans="87:106">
      <c r="CI1410" s="888">
        <v>718</v>
      </c>
      <c r="CJ1410" s="4"/>
      <c r="CL1410" s="1826"/>
      <c r="CN1410" s="1102"/>
      <c r="CO1410" s="1103"/>
      <c r="CR1410" s="1822"/>
      <c r="CT1410" s="1102"/>
      <c r="CU1410" s="1103"/>
      <c r="CV1410" s="863"/>
      <c r="CW1410" s="863"/>
      <c r="CX1410" s="1822" t="e">
        <v>#N/A</v>
      </c>
      <c r="CY1410" s="863"/>
      <c r="CZ1410" s="1102"/>
      <c r="DA1410" s="1103"/>
      <c r="DB1410" s="863"/>
    </row>
    <row r="1411" spans="87:106">
      <c r="CI1411" s="888">
        <v>718</v>
      </c>
      <c r="CJ1411" s="4"/>
      <c r="CL1411" s="1826"/>
      <c r="CN1411" s="1102"/>
      <c r="CO1411" s="1103"/>
      <c r="CR1411" s="1825"/>
      <c r="CT1411" s="1102"/>
      <c r="CU1411" s="1103"/>
      <c r="CV1411" s="1099"/>
      <c r="CW1411" s="1099"/>
      <c r="CX1411" s="1825" t="e">
        <v>#N/A</v>
      </c>
      <c r="CY1411" s="1099"/>
      <c r="CZ1411" s="1102"/>
      <c r="DA1411" s="1103"/>
      <c r="DB1411" s="1099"/>
    </row>
    <row r="1412" spans="87:106">
      <c r="CI1412" s="888">
        <v>718</v>
      </c>
      <c r="CJ1412" s="4" t="s">
        <v>2505</v>
      </c>
      <c r="CL1412" s="1826">
        <v>0.7391808247183338</v>
      </c>
      <c r="CN1412" s="1102"/>
      <c r="CO1412" s="1103"/>
      <c r="CR1412" s="1823">
        <v>-0.74170755955000178</v>
      </c>
      <c r="CT1412" s="1102"/>
      <c r="CU1412" s="1103"/>
      <c r="CV1412" s="1099"/>
      <c r="CW1412" s="1099"/>
      <c r="CX1412" s="1823">
        <v>-0.5829401726193475</v>
      </c>
      <c r="CY1412" s="1099"/>
      <c r="CZ1412" s="1102"/>
      <c r="DA1412" s="1103"/>
      <c r="DB1412" s="1099"/>
    </row>
    <row r="1413" spans="87:106">
      <c r="CI1413" s="888">
        <v>718</v>
      </c>
      <c r="CJ1413" s="4" t="s">
        <v>2373</v>
      </c>
      <c r="CL1413" s="1826">
        <v>0.72438244517930617</v>
      </c>
      <c r="CN1413" s="1102"/>
      <c r="CO1413" s="1103"/>
      <c r="CR1413" s="1823">
        <v>-1.3330069779808511</v>
      </c>
      <c r="CT1413" s="1102"/>
      <c r="CU1413" s="1103"/>
      <c r="CV1413" s="1099"/>
      <c r="CW1413" s="1099"/>
      <c r="CX1413" s="1823">
        <v>-3.0271247507190822</v>
      </c>
      <c r="CY1413" s="1099"/>
      <c r="CZ1413" s="1102"/>
      <c r="DA1413" s="1103"/>
      <c r="DB1413" s="1099"/>
    </row>
    <row r="1414" spans="87:106">
      <c r="CI1414" s="888">
        <v>718</v>
      </c>
      <c r="CJ1414" s="4" t="s">
        <v>2011</v>
      </c>
      <c r="CL1414" s="1826">
        <v>1.9645765659700638</v>
      </c>
      <c r="CN1414" s="1102"/>
      <c r="CO1414" s="1103"/>
      <c r="CR1414" s="1823">
        <v>0.56042784027516213</v>
      </c>
      <c r="CT1414" s="1102"/>
      <c r="CU1414" s="1103"/>
      <c r="CV1414" s="1099"/>
      <c r="CW1414" s="1099"/>
      <c r="CX1414" s="1823">
        <v>-3.7627266108526118</v>
      </c>
      <c r="CY1414" s="1099"/>
      <c r="CZ1414" s="1102"/>
      <c r="DA1414" s="1103"/>
      <c r="DB1414" s="1099"/>
    </row>
    <row r="1415" spans="87:106">
      <c r="CI1415" s="888">
        <v>718</v>
      </c>
      <c r="CJ1415" s="4" t="s">
        <v>2012</v>
      </c>
      <c r="CL1415" s="1826">
        <v>2.3044542823290026</v>
      </c>
      <c r="CN1415" s="1102"/>
      <c r="CO1415" s="1103"/>
      <c r="CR1415" s="1823">
        <v>0.77713443826541084</v>
      </c>
      <c r="CT1415" s="1102"/>
      <c r="CU1415" s="1103"/>
      <c r="CV1415" s="1099"/>
      <c r="CW1415" s="1099"/>
      <c r="CX1415" s="1823">
        <v>-1.4659435116454955</v>
      </c>
      <c r="CY1415" s="1099"/>
      <c r="CZ1415" s="1102"/>
      <c r="DA1415" s="1103"/>
      <c r="DB1415" s="1099"/>
    </row>
    <row r="1416" spans="87:106">
      <c r="CI1416" s="888">
        <v>718</v>
      </c>
      <c r="CJ1416" s="4" t="s">
        <v>2013</v>
      </c>
      <c r="CL1416" s="1826">
        <v>2.9389887019477157</v>
      </c>
      <c r="CN1416" s="864"/>
      <c r="CO1416" s="1103"/>
      <c r="CR1416" s="1823">
        <v>-0.25796771720869494</v>
      </c>
      <c r="CT1416" s="864"/>
      <c r="CU1416" s="1103"/>
      <c r="CV1416" s="1099"/>
      <c r="CW1416" s="1099"/>
      <c r="CX1416" s="1823">
        <v>-0.79278905687788903</v>
      </c>
      <c r="CY1416" s="1099"/>
      <c r="CZ1416" s="864"/>
      <c r="DA1416" s="1103"/>
      <c r="DB1416" s="1099"/>
    </row>
    <row r="1417" spans="87:106">
      <c r="CI1417" s="888">
        <v>718</v>
      </c>
      <c r="CJ1417" s="4" t="s">
        <v>2014</v>
      </c>
      <c r="CL1417" s="1826">
        <v>-1.9424217831531059</v>
      </c>
      <c r="CN1417" s="864"/>
      <c r="CO1417" s="1103"/>
      <c r="CR1417" s="1823">
        <v>0.1329242875528136</v>
      </c>
      <c r="CT1417" s="864"/>
      <c r="CU1417" s="1103"/>
      <c r="CV1417" s="1099"/>
      <c r="CW1417" s="1099"/>
      <c r="CX1417" s="1823">
        <v>10.185727926577815</v>
      </c>
      <c r="CY1417" s="1099"/>
      <c r="CZ1417" s="864"/>
      <c r="DA1417" s="1103"/>
      <c r="DB1417" s="1099"/>
    </row>
    <row r="1418" spans="87:106">
      <c r="CI1418" s="888">
        <v>718</v>
      </c>
      <c r="CJ1418" s="4" t="s">
        <v>2015</v>
      </c>
      <c r="CL1418" s="1826">
        <v>6.1288238338024215E-3</v>
      </c>
      <c r="CN1418" s="864"/>
      <c r="CO1418" s="1103"/>
      <c r="CR1418" s="1823">
        <v>1.6013624393166204</v>
      </c>
      <c r="CT1418" s="864"/>
      <c r="CU1418" s="1103"/>
      <c r="CV1418" s="1099"/>
      <c r="CW1418" s="1099"/>
      <c r="CX1418" s="1823">
        <v>3.9421326270768149</v>
      </c>
      <c r="CY1418" s="1099"/>
      <c r="CZ1418" s="864"/>
      <c r="DA1418" s="1103"/>
      <c r="DB1418" s="1099"/>
    </row>
    <row r="1419" spans="87:106">
      <c r="CI1419" s="888">
        <v>718</v>
      </c>
      <c r="CJ1419" s="4" t="s">
        <v>2016</v>
      </c>
      <c r="CL1419" s="1826">
        <v>4.1535364815481977</v>
      </c>
      <c r="CN1419" s="864"/>
      <c r="CO1419" s="1103"/>
      <c r="CR1419" s="1823">
        <v>-3.0133795325024506</v>
      </c>
      <c r="CT1419" s="864"/>
      <c r="CU1419" s="1103"/>
      <c r="CV1419" s="1099"/>
      <c r="CW1419" s="1099"/>
      <c r="CX1419" s="1823">
        <v>-22.341295685144061</v>
      </c>
      <c r="CY1419" s="1099"/>
      <c r="CZ1419" s="864"/>
      <c r="DA1419" s="1103"/>
      <c r="DB1419" s="1099"/>
    </row>
    <row r="1420" spans="87:106">
      <c r="CI1420" s="888">
        <v>718</v>
      </c>
      <c r="CJ1420" s="1091" t="s">
        <v>2017</v>
      </c>
      <c r="CL1420" s="1826">
        <v>-3.5288269988335998</v>
      </c>
      <c r="CN1420" s="1104"/>
      <c r="CO1420" s="1105"/>
      <c r="CR1420" s="1824">
        <v>10.144790136112086</v>
      </c>
      <c r="CT1420" s="1104"/>
      <c r="CU1420" s="1105"/>
      <c r="CV1420" s="1100"/>
      <c r="CW1420" s="1100"/>
      <c r="CX1420" s="1824">
        <v>14.73264611894772</v>
      </c>
      <c r="CY1420" s="1100"/>
      <c r="CZ1420" s="1104"/>
      <c r="DA1420" s="1105"/>
      <c r="DB1420" s="1100"/>
    </row>
    <row r="1421" spans="87:106">
      <c r="CI1421" s="888">
        <v>576</v>
      </c>
      <c r="CJ1421" s="4" t="s">
        <v>2018</v>
      </c>
      <c r="CL1421" s="1826"/>
      <c r="CN1421" s="1099">
        <v>-0.64099232649811944</v>
      </c>
      <c r="CO1421" s="1106">
        <v>0.36</v>
      </c>
      <c r="CR1421" s="1822"/>
      <c r="CT1421" s="1102">
        <v>1.8267652065072002</v>
      </c>
      <c r="CU1421" s="1106">
        <v>0.96</v>
      </c>
      <c r="CV1421" s="863"/>
      <c r="CW1421" s="863"/>
      <c r="CX1421" s="1822" t="e">
        <v>#N/A</v>
      </c>
      <c r="CY1421" s="863"/>
      <c r="CZ1421" s="1099">
        <v>-1.4650387155106692</v>
      </c>
      <c r="DA1421" s="1106">
        <v>0.13</v>
      </c>
      <c r="DB1421" s="863"/>
    </row>
    <row r="1422" spans="87:106">
      <c r="CI1422" s="888">
        <v>576</v>
      </c>
      <c r="CJ1422" s="4"/>
      <c r="CL1422" s="1826"/>
      <c r="CN1422" s="1102"/>
      <c r="CO1422" s="1103"/>
      <c r="CR1422" s="1822"/>
      <c r="CT1422" s="1102"/>
      <c r="CU1422" s="1103"/>
      <c r="CV1422" s="863"/>
      <c r="CW1422" s="863"/>
      <c r="CX1422" s="1822" t="e">
        <v>#N/A</v>
      </c>
      <c r="CY1422" s="863"/>
      <c r="CZ1422" s="1102"/>
      <c r="DA1422" s="1103"/>
      <c r="DB1422" s="863"/>
    </row>
    <row r="1423" spans="87:106">
      <c r="CI1423" s="888">
        <v>576</v>
      </c>
      <c r="CJ1423" s="4"/>
      <c r="CL1423" s="1826"/>
      <c r="CN1423" s="1102"/>
      <c r="CO1423" s="1103"/>
      <c r="CR1423" s="1822"/>
      <c r="CT1423" s="1102"/>
      <c r="CU1423" s="1103"/>
      <c r="CV1423" s="863"/>
      <c r="CW1423" s="863"/>
      <c r="CX1423" s="1822" t="e">
        <v>#N/A</v>
      </c>
      <c r="CY1423" s="863"/>
      <c r="CZ1423" s="1102"/>
      <c r="DA1423" s="1103"/>
      <c r="DB1423" s="863"/>
    </row>
    <row r="1424" spans="87:106">
      <c r="CI1424" s="888">
        <v>576</v>
      </c>
      <c r="CJ1424" s="4"/>
      <c r="CL1424" s="1826"/>
      <c r="CN1424" s="1102"/>
      <c r="CO1424" s="1103"/>
      <c r="CR1424" s="1825"/>
      <c r="CT1424" s="1102"/>
      <c r="CU1424" s="1103"/>
      <c r="CV1424" s="1099"/>
      <c r="CW1424" s="1099"/>
      <c r="CX1424" s="1825" t="e">
        <v>#N/A</v>
      </c>
      <c r="CY1424" s="1099"/>
      <c r="CZ1424" s="1102"/>
      <c r="DA1424" s="1103"/>
      <c r="DB1424" s="1099"/>
    </row>
    <row r="1425" spans="87:106">
      <c r="CI1425" s="888">
        <v>576</v>
      </c>
      <c r="CJ1425" s="4" t="s">
        <v>2506</v>
      </c>
      <c r="CL1425" s="1826">
        <v>1.459332452397057</v>
      </c>
      <c r="CN1425" s="1102"/>
      <c r="CO1425" s="1103"/>
      <c r="CR1425" s="1823">
        <v>4.4022587227311885</v>
      </c>
      <c r="CT1425" s="1102"/>
      <c r="CU1425" s="1103"/>
      <c r="CV1425" s="1099"/>
      <c r="CW1425" s="1099"/>
      <c r="CX1425" s="1823">
        <v>0.30161529649310947</v>
      </c>
      <c r="CY1425" s="1099"/>
      <c r="CZ1425" s="1102"/>
      <c r="DA1425" s="1103"/>
      <c r="DB1425" s="1099"/>
    </row>
    <row r="1426" spans="87:106">
      <c r="CI1426" s="888">
        <v>576</v>
      </c>
      <c r="CJ1426" s="4" t="s">
        <v>2374</v>
      </c>
      <c r="CL1426" s="1826">
        <v>-0.64099232649811944</v>
      </c>
      <c r="CN1426" s="1102"/>
      <c r="CO1426" s="1103"/>
      <c r="CR1426" s="1823">
        <v>1.8267652065072002</v>
      </c>
      <c r="CT1426" s="1102"/>
      <c r="CU1426" s="1103"/>
      <c r="CV1426" s="1099"/>
      <c r="CW1426" s="1099"/>
      <c r="CX1426" s="1823">
        <v>-2.601065981199322</v>
      </c>
      <c r="CY1426" s="1099"/>
      <c r="CZ1426" s="1102"/>
      <c r="DA1426" s="1103"/>
      <c r="DB1426" s="1099"/>
    </row>
    <row r="1427" spans="87:106">
      <c r="CI1427" s="888">
        <v>576</v>
      </c>
      <c r="CJ1427" s="4" t="s">
        <v>2019</v>
      </c>
      <c r="CL1427" s="1826">
        <v>-1.696600423102816</v>
      </c>
      <c r="CN1427" s="1102"/>
      <c r="CO1427" s="1103"/>
      <c r="CR1427" s="1823">
        <v>-0.99999099312065498</v>
      </c>
      <c r="CT1427" s="1102"/>
      <c r="CU1427" s="1103"/>
      <c r="CV1427" s="1099"/>
      <c r="CW1427" s="1099"/>
      <c r="CX1427" s="1823">
        <v>1.1113941536928951</v>
      </c>
      <c r="CY1427" s="1099"/>
      <c r="CZ1427" s="1102"/>
      <c r="DA1427" s="1103"/>
      <c r="DB1427" s="1099"/>
    </row>
    <row r="1428" spans="87:106">
      <c r="CI1428" s="888">
        <v>576</v>
      </c>
      <c r="CJ1428" s="4" t="s">
        <v>2020</v>
      </c>
      <c r="CL1428" s="1826">
        <v>-1.8706476953752431</v>
      </c>
      <c r="CN1428" s="1102"/>
      <c r="CO1428" s="1103"/>
      <c r="CR1428" s="1823">
        <v>-1.5686921325097998</v>
      </c>
      <c r="CT1428" s="1102"/>
      <c r="CU1428" s="1103"/>
      <c r="CV1428" s="1099"/>
      <c r="CW1428" s="1099"/>
      <c r="CX1428" s="1823">
        <v>-2.4014555449673676</v>
      </c>
      <c r="CY1428" s="1099"/>
      <c r="CZ1428" s="1102"/>
      <c r="DA1428" s="1103"/>
      <c r="DB1428" s="1099"/>
    </row>
    <row r="1429" spans="87:106">
      <c r="CI1429" s="888">
        <v>576</v>
      </c>
      <c r="CJ1429" s="4" t="s">
        <v>2021</v>
      </c>
      <c r="CL1429" s="1826">
        <v>0.54293896304989975</v>
      </c>
      <c r="CN1429" s="864"/>
      <c r="CO1429" s="1103"/>
      <c r="CR1429" s="1823">
        <v>-0.75364589478296651</v>
      </c>
      <c r="CT1429" s="864"/>
      <c r="CU1429" s="1103"/>
      <c r="CV1429" s="1099"/>
      <c r="CW1429" s="1099"/>
      <c r="CX1429" s="1823">
        <v>-2.0560408898242413</v>
      </c>
      <c r="CY1429" s="1099"/>
      <c r="CZ1429" s="864"/>
      <c r="DA1429" s="1103"/>
      <c r="DB1429" s="1099"/>
    </row>
    <row r="1430" spans="87:106">
      <c r="CI1430" s="888">
        <v>576</v>
      </c>
      <c r="CJ1430" s="4" t="s">
        <v>2022</v>
      </c>
      <c r="CL1430" s="1826">
        <v>-2.5100339491595087</v>
      </c>
      <c r="CN1430" s="864"/>
      <c r="CO1430" s="1103"/>
      <c r="CR1430" s="1823">
        <v>4.3171811891636427</v>
      </c>
      <c r="CT1430" s="864"/>
      <c r="CU1430" s="1103"/>
      <c r="CV1430" s="1099"/>
      <c r="CW1430" s="1099"/>
      <c r="CX1430" s="1823">
        <v>-0.19930167829531542</v>
      </c>
      <c r="CY1430" s="1099"/>
      <c r="CZ1430" s="864"/>
      <c r="DA1430" s="1103"/>
      <c r="DB1430" s="1099"/>
    </row>
    <row r="1431" spans="87:106">
      <c r="CI1431" s="888">
        <v>576</v>
      </c>
      <c r="CJ1431" s="4" t="s">
        <v>2023</v>
      </c>
      <c r="CL1431" s="1826">
        <v>-0.12928817114567437</v>
      </c>
      <c r="CN1431" s="864"/>
      <c r="CO1431" s="1103"/>
      <c r="CR1431" s="1823">
        <v>6.2259248047249409</v>
      </c>
      <c r="CT1431" s="864"/>
      <c r="CU1431" s="1103"/>
      <c r="CV1431" s="1099"/>
      <c r="CW1431" s="1099"/>
      <c r="CX1431" s="1823">
        <v>-1.4477108999896022</v>
      </c>
      <c r="CY1431" s="1099"/>
      <c r="CZ1431" s="864"/>
      <c r="DA1431" s="1103"/>
      <c r="DB1431" s="1099"/>
    </row>
    <row r="1432" spans="87:106">
      <c r="CI1432" s="888">
        <v>576</v>
      </c>
      <c r="CJ1432" s="4" t="s">
        <v>2024</v>
      </c>
      <c r="CL1432" s="1826">
        <v>14.877579743088827</v>
      </c>
      <c r="CN1432" s="864"/>
      <c r="CO1432" s="1103"/>
      <c r="CR1432" s="1823">
        <v>7.3902807698589381</v>
      </c>
      <c r="CT1432" s="864"/>
      <c r="CU1432" s="1103"/>
      <c r="CV1432" s="1099"/>
      <c r="CW1432" s="1099"/>
      <c r="CX1432" s="1823">
        <v>-1.4650387155106692</v>
      </c>
      <c r="CY1432" s="1099"/>
      <c r="CZ1432" s="864"/>
      <c r="DA1432" s="1103"/>
      <c r="DB1432" s="1099"/>
    </row>
    <row r="1433" spans="87:106">
      <c r="CI1433" s="888">
        <v>576</v>
      </c>
      <c r="CJ1433" s="1091" t="s">
        <v>2025</v>
      </c>
      <c r="CL1433" s="1826">
        <v>-5.2598791054827903</v>
      </c>
      <c r="CN1433" s="1104"/>
      <c r="CO1433" s="1105"/>
      <c r="CR1433" s="1824">
        <v>-7.7447356983752957</v>
      </c>
      <c r="CT1433" s="1104"/>
      <c r="CU1433" s="1105"/>
      <c r="CV1433" s="1100"/>
      <c r="CW1433" s="1100"/>
      <c r="CX1433" s="1824">
        <v>-1.7163946808034192</v>
      </c>
      <c r="CY1433" s="1100"/>
      <c r="CZ1433" s="1104"/>
      <c r="DA1433" s="1105"/>
      <c r="DB1433" s="1100"/>
    </row>
    <row r="1434" spans="87:106">
      <c r="CI1434" s="888">
        <v>936</v>
      </c>
      <c r="CJ1434" s="4" t="s">
        <v>2026</v>
      </c>
      <c r="CL1434" s="1826"/>
      <c r="CN1434" s="1099">
        <v>-0.15283732319429433</v>
      </c>
      <c r="CO1434" s="1106">
        <v>0.61</v>
      </c>
      <c r="CR1434" s="1822"/>
      <c r="CT1434" s="1102">
        <v>0.15209500488637334</v>
      </c>
      <c r="CU1434" s="1106">
        <v>0.77</v>
      </c>
      <c r="CV1434" s="863"/>
      <c r="CW1434" s="863"/>
      <c r="CX1434" s="1822" t="e">
        <v>#N/A</v>
      </c>
      <c r="CY1434" s="863"/>
      <c r="CZ1434" s="1099">
        <v>-1.3744897624090298</v>
      </c>
      <c r="DA1434" s="1106">
        <v>0.16</v>
      </c>
      <c r="DB1434" s="863"/>
    </row>
    <row r="1435" spans="87:106">
      <c r="CI1435" s="888">
        <v>936</v>
      </c>
      <c r="CJ1435" s="4"/>
      <c r="CL1435" s="1826"/>
      <c r="CN1435" s="1102"/>
      <c r="CO1435" s="1103"/>
      <c r="CR1435" s="1822"/>
      <c r="CT1435" s="1102"/>
      <c r="CU1435" s="1103"/>
      <c r="CV1435" s="863"/>
      <c r="CW1435" s="863"/>
      <c r="CX1435" s="1822" t="e">
        <v>#N/A</v>
      </c>
      <c r="CY1435" s="863"/>
      <c r="CZ1435" s="1102"/>
      <c r="DA1435" s="1103"/>
      <c r="DB1435" s="863"/>
    </row>
    <row r="1436" spans="87:106">
      <c r="CI1436" s="888">
        <v>936</v>
      </c>
      <c r="CJ1436" s="4"/>
      <c r="CL1436" s="1826"/>
      <c r="CN1436" s="1102"/>
      <c r="CO1436" s="1103"/>
      <c r="CR1436" s="1822"/>
      <c r="CT1436" s="1102"/>
      <c r="CU1436" s="1103"/>
      <c r="CV1436" s="863"/>
      <c r="CW1436" s="863"/>
      <c r="CX1436" s="1822" t="e">
        <v>#N/A</v>
      </c>
      <c r="CY1436" s="863"/>
      <c r="CZ1436" s="1102"/>
      <c r="DA1436" s="1103"/>
      <c r="DB1436" s="863"/>
    </row>
    <row r="1437" spans="87:106">
      <c r="CI1437" s="888">
        <v>936</v>
      </c>
      <c r="CJ1437" s="4"/>
      <c r="CL1437" s="1826"/>
      <c r="CN1437" s="1102"/>
      <c r="CO1437" s="1103"/>
      <c r="CR1437" s="1825"/>
      <c r="CT1437" s="1102"/>
      <c r="CU1437" s="1103"/>
      <c r="CV1437" s="1099"/>
      <c r="CW1437" s="1099"/>
      <c r="CX1437" s="1825" t="e">
        <v>#N/A</v>
      </c>
      <c r="CY1437" s="1099"/>
      <c r="CZ1437" s="1102"/>
      <c r="DA1437" s="1103"/>
      <c r="DB1437" s="1099"/>
    </row>
    <row r="1438" spans="87:106">
      <c r="CI1438" s="888">
        <v>936</v>
      </c>
      <c r="CJ1438" s="4" t="s">
        <v>2507</v>
      </c>
      <c r="CL1438" s="1826">
        <v>-2.5752388061296649E-2</v>
      </c>
      <c r="CN1438" s="1102"/>
      <c r="CO1438" s="1103"/>
      <c r="CR1438" s="1823">
        <v>0.28624450574124932</v>
      </c>
      <c r="CT1438" s="1102"/>
      <c r="CU1438" s="1103"/>
      <c r="CV1438" s="1099"/>
      <c r="CW1438" s="1099"/>
      <c r="CX1438" s="1823">
        <v>0.2690322355820215</v>
      </c>
      <c r="CY1438" s="1099"/>
      <c r="CZ1438" s="1102"/>
      <c r="DA1438" s="1103"/>
      <c r="DB1438" s="1099"/>
    </row>
    <row r="1439" spans="87:106">
      <c r="CI1439" s="888">
        <v>936</v>
      </c>
      <c r="CJ1439" s="4" t="s">
        <v>2375</v>
      </c>
      <c r="CL1439" s="1826">
        <v>-2.3895361689887373E-2</v>
      </c>
      <c r="CN1439" s="1102"/>
      <c r="CO1439" s="1103"/>
      <c r="CR1439" s="1823">
        <v>0.18930935648711256</v>
      </c>
      <c r="CT1439" s="1102"/>
      <c r="CU1439" s="1103"/>
      <c r="CV1439" s="1099"/>
      <c r="CW1439" s="1099"/>
      <c r="CX1439" s="1823">
        <v>-1.3744897624090298</v>
      </c>
      <c r="CY1439" s="1099"/>
      <c r="CZ1439" s="1102"/>
      <c r="DA1439" s="1103"/>
      <c r="DB1439" s="1099"/>
    </row>
    <row r="1440" spans="87:106">
      <c r="CI1440" s="888">
        <v>936</v>
      </c>
      <c r="CJ1440" s="4" t="s">
        <v>2027</v>
      </c>
      <c r="CL1440" s="1826">
        <v>0.8808278026208467</v>
      </c>
      <c r="CN1440" s="1102"/>
      <c r="CO1440" s="1103"/>
      <c r="CR1440" s="1823">
        <v>0.73317915607794526</v>
      </c>
      <c r="CT1440" s="1102"/>
      <c r="CU1440" s="1103"/>
      <c r="CV1440" s="1099"/>
      <c r="CW1440" s="1099"/>
      <c r="CX1440" s="1823">
        <v>-1.8910518066200623</v>
      </c>
      <c r="CY1440" s="1099"/>
      <c r="CZ1440" s="1102"/>
      <c r="DA1440" s="1103"/>
      <c r="DB1440" s="1099"/>
    </row>
    <row r="1441" spans="87:106">
      <c r="CI1441" s="888">
        <v>936</v>
      </c>
      <c r="CJ1441" s="4" t="s">
        <v>2028</v>
      </c>
      <c r="CL1441" s="1826">
        <v>-0.15283732319429433</v>
      </c>
      <c r="CN1441" s="1102"/>
      <c r="CO1441" s="1103"/>
      <c r="CR1441" s="1823">
        <v>0.11488065328563413</v>
      </c>
      <c r="CT1441" s="1102"/>
      <c r="CU1441" s="1103"/>
      <c r="CV1441" s="1099"/>
      <c r="CW1441" s="1099"/>
      <c r="CX1441" s="1823">
        <v>-1.8084586594551328</v>
      </c>
      <c r="CY1441" s="1099"/>
      <c r="CZ1441" s="1102"/>
      <c r="DA1441" s="1103"/>
      <c r="DB1441" s="1099"/>
    </row>
    <row r="1442" spans="87:106">
      <c r="CI1442" s="888">
        <v>936</v>
      </c>
      <c r="CJ1442" s="4" t="s">
        <v>2029</v>
      </c>
      <c r="CL1442" s="1826">
        <v>-1.6754457614164024</v>
      </c>
      <c r="CN1442" s="864"/>
      <c r="CO1442" s="1103"/>
      <c r="CR1442" s="1823">
        <v>1.0262735417929263</v>
      </c>
      <c r="CT1442" s="864"/>
      <c r="CU1442" s="1103"/>
      <c r="CV1442" s="1099"/>
      <c r="CW1442" s="1099"/>
      <c r="CX1442" s="1823">
        <v>-0.91137188949741321</v>
      </c>
      <c r="CY1442" s="1099"/>
      <c r="CZ1442" s="864"/>
      <c r="DA1442" s="1103"/>
      <c r="DB1442" s="1099"/>
    </row>
    <row r="1443" spans="87:106">
      <c r="CI1443" s="888">
        <v>936</v>
      </c>
      <c r="CJ1443" s="4" t="s">
        <v>2030</v>
      </c>
      <c r="CL1443" s="1826">
        <v>-2.3486795225725237</v>
      </c>
      <c r="CN1443" s="864"/>
      <c r="CO1443" s="1103"/>
      <c r="CR1443" s="1823">
        <v>-0.94407391374964233</v>
      </c>
      <c r="CT1443" s="864"/>
      <c r="CU1443" s="1103"/>
      <c r="CV1443" s="1099"/>
      <c r="CW1443" s="1099"/>
      <c r="CX1443" s="1823">
        <v>-0.79165690598001337</v>
      </c>
      <c r="CY1443" s="1099"/>
      <c r="CZ1443" s="864"/>
      <c r="DA1443" s="1103"/>
      <c r="DB1443" s="1099"/>
    </row>
    <row r="1444" spans="87:106">
      <c r="CI1444" s="888">
        <v>936</v>
      </c>
      <c r="CJ1444" s="4" t="s">
        <v>2031</v>
      </c>
      <c r="CL1444" s="1826">
        <v>-1.2737353291074061</v>
      </c>
      <c r="CN1444" s="864"/>
      <c r="CO1444" s="1103"/>
      <c r="CR1444" s="1823">
        <v>-1.241025235673304</v>
      </c>
      <c r="CT1444" s="864"/>
      <c r="CU1444" s="1103"/>
      <c r="CV1444" s="1099"/>
      <c r="CW1444" s="1099"/>
      <c r="CX1444" s="1823">
        <v>-0.38551941176462678</v>
      </c>
      <c r="CY1444" s="1099"/>
      <c r="CZ1444" s="864"/>
      <c r="DA1444" s="1103"/>
      <c r="DB1444" s="1099"/>
    </row>
    <row r="1445" spans="87:106">
      <c r="CI1445" s="888">
        <v>936</v>
      </c>
      <c r="CJ1445" s="4" t="s">
        <v>2032</v>
      </c>
      <c r="CL1445" s="1826">
        <v>2.2585668572840474</v>
      </c>
      <c r="CN1445" s="864"/>
      <c r="CO1445" s="1103"/>
      <c r="CR1445" s="1823" t="s">
        <v>1218</v>
      </c>
      <c r="CT1445" s="864"/>
      <c r="CU1445" s="1103"/>
      <c r="CV1445" s="1099"/>
      <c r="CW1445" s="1099"/>
      <c r="CX1445" s="1823">
        <v>-1.9073415209838633</v>
      </c>
      <c r="CY1445" s="1099"/>
      <c r="CZ1445" s="864"/>
      <c r="DA1445" s="1103"/>
      <c r="DB1445" s="1099"/>
    </row>
    <row r="1446" spans="87:106">
      <c r="CI1446" s="888">
        <v>936</v>
      </c>
      <c r="CJ1446" s="1091" t="s">
        <v>2033</v>
      </c>
      <c r="CL1446" s="1826">
        <v>-10.353309790999639</v>
      </c>
      <c r="CN1446" s="1104"/>
      <c r="CO1446" s="1105"/>
      <c r="CR1446" s="1824">
        <v>-6.590120563416912</v>
      </c>
      <c r="CT1446" s="1104"/>
      <c r="CU1446" s="1105"/>
      <c r="CV1446" s="1100"/>
      <c r="CW1446" s="1100"/>
      <c r="CX1446" s="1824">
        <v>-4.1799495241918843</v>
      </c>
      <c r="CY1446" s="1100"/>
      <c r="CZ1446" s="1104"/>
      <c r="DA1446" s="1105"/>
      <c r="DB1446" s="1100"/>
    </row>
    <row r="1447" spans="87:106">
      <c r="CI1447" s="888">
        <v>961</v>
      </c>
      <c r="CJ1447" s="4" t="s">
        <v>2034</v>
      </c>
      <c r="CL1447" s="1826"/>
      <c r="CN1447" s="1099">
        <v>1.2999681490830639E-3</v>
      </c>
      <c r="CO1447" s="1106">
        <v>0.72</v>
      </c>
      <c r="CR1447" s="1822"/>
      <c r="CT1447" s="1102">
        <v>-0.73869392377890852</v>
      </c>
      <c r="CU1447" s="1106">
        <v>0.43</v>
      </c>
      <c r="CV1447" s="863"/>
      <c r="CW1447" s="863"/>
      <c r="CX1447" s="1822" t="e">
        <v>#N/A</v>
      </c>
      <c r="CY1447" s="863"/>
      <c r="CZ1447" s="1099">
        <v>-0.31911750775161363</v>
      </c>
      <c r="DA1447" s="1106">
        <v>0.54</v>
      </c>
      <c r="DB1447" s="863"/>
    </row>
    <row r="1448" spans="87:106">
      <c r="CI1448" s="888">
        <v>961</v>
      </c>
      <c r="CJ1448" s="4"/>
      <c r="CL1448" s="1826"/>
      <c r="CN1448" s="1102"/>
      <c r="CO1448" s="1103"/>
      <c r="CR1448" s="1822"/>
      <c r="CT1448" s="1102"/>
      <c r="CU1448" s="1103"/>
      <c r="CV1448" s="863"/>
      <c r="CW1448" s="863"/>
      <c r="CX1448" s="1822" t="e">
        <v>#N/A</v>
      </c>
      <c r="CY1448" s="863"/>
      <c r="CZ1448" s="1102"/>
      <c r="DA1448" s="1103"/>
      <c r="DB1448" s="863"/>
    </row>
    <row r="1449" spans="87:106">
      <c r="CI1449" s="888">
        <v>961</v>
      </c>
      <c r="CJ1449" s="4"/>
      <c r="CL1449" s="1826"/>
      <c r="CN1449" s="1102"/>
      <c r="CO1449" s="1103"/>
      <c r="CR1449" s="1822"/>
      <c r="CT1449" s="1102"/>
      <c r="CU1449" s="1103"/>
      <c r="CV1449" s="863"/>
      <c r="CW1449" s="863"/>
      <c r="CX1449" s="1822" t="e">
        <v>#N/A</v>
      </c>
      <c r="CY1449" s="863"/>
      <c r="CZ1449" s="1102"/>
      <c r="DA1449" s="1103"/>
      <c r="DB1449" s="863"/>
    </row>
    <row r="1450" spans="87:106">
      <c r="CI1450" s="888">
        <v>961</v>
      </c>
      <c r="CJ1450" s="4"/>
      <c r="CL1450" s="1826"/>
      <c r="CN1450" s="1102"/>
      <c r="CO1450" s="1103"/>
      <c r="CR1450" s="1825"/>
      <c r="CT1450" s="1102"/>
      <c r="CU1450" s="1103"/>
      <c r="CV1450" s="1099"/>
      <c r="CW1450" s="1099"/>
      <c r="CX1450" s="1825" t="e">
        <v>#N/A</v>
      </c>
      <c r="CY1450" s="1099"/>
      <c r="CZ1450" s="1102"/>
      <c r="DA1450" s="1103"/>
      <c r="DB1450" s="1099"/>
    </row>
    <row r="1451" spans="87:106">
      <c r="CI1451" s="888">
        <v>961</v>
      </c>
      <c r="CJ1451" s="4" t="s">
        <v>2508</v>
      </c>
      <c r="CL1451" s="1826">
        <v>2.9671424861254785</v>
      </c>
      <c r="CN1451" s="1102"/>
      <c r="CO1451" s="1103"/>
      <c r="CR1451" s="1823">
        <v>1.5099820297222697</v>
      </c>
      <c r="CT1451" s="1102"/>
      <c r="CU1451" s="1103"/>
      <c r="CV1451" s="1099"/>
      <c r="CW1451" s="1099"/>
      <c r="CX1451" s="1823">
        <v>0.6566851588355116</v>
      </c>
      <c r="CY1451" s="1099"/>
      <c r="CZ1451" s="1102"/>
      <c r="DA1451" s="1103"/>
      <c r="DB1451" s="1099"/>
    </row>
    <row r="1452" spans="87:106">
      <c r="CI1452" s="888">
        <v>961</v>
      </c>
      <c r="CJ1452" s="4" t="s">
        <v>2376</v>
      </c>
      <c r="CL1452" s="1826">
        <v>1.2870450124749473</v>
      </c>
      <c r="CN1452" s="1102"/>
      <c r="CO1452" s="1103"/>
      <c r="CR1452" s="1823">
        <v>1.2630397118751382</v>
      </c>
      <c r="CT1452" s="1102"/>
      <c r="CU1452" s="1103"/>
      <c r="CV1452" s="1099"/>
      <c r="CW1452" s="1099"/>
      <c r="CX1452" s="1823">
        <v>0.31768957071930182</v>
      </c>
      <c r="CY1452" s="1099"/>
      <c r="CZ1452" s="1102"/>
      <c r="DA1452" s="1103"/>
      <c r="DB1452" s="1099"/>
    </row>
    <row r="1453" spans="87:106">
      <c r="CI1453" s="888">
        <v>961</v>
      </c>
      <c r="CJ1453" s="4" t="s">
        <v>2035</v>
      </c>
      <c r="CL1453" s="1826">
        <v>1.3679801731582133</v>
      </c>
      <c r="CN1453" s="1102"/>
      <c r="CO1453" s="1103"/>
      <c r="CR1453" s="1823">
        <v>-9.1927415030858217E-2</v>
      </c>
      <c r="CT1453" s="1102"/>
      <c r="CU1453" s="1103"/>
      <c r="CV1453" s="1099"/>
      <c r="CW1453" s="1099"/>
      <c r="CX1453" s="1823">
        <v>-0.47670025010285677</v>
      </c>
      <c r="CY1453" s="1099"/>
      <c r="CZ1453" s="1102"/>
      <c r="DA1453" s="1103"/>
      <c r="DB1453" s="1099"/>
    </row>
    <row r="1454" spans="87:106">
      <c r="CI1454" s="888">
        <v>961</v>
      </c>
      <c r="CJ1454" s="4" t="s">
        <v>2036</v>
      </c>
      <c r="CL1454" s="1826">
        <v>1.5211620841643241</v>
      </c>
      <c r="CN1454" s="1102"/>
      <c r="CO1454" s="1103"/>
      <c r="CR1454" s="1823">
        <v>-1.4661229645269678</v>
      </c>
      <c r="CT1454" s="1102"/>
      <c r="CU1454" s="1103"/>
      <c r="CV1454" s="1099"/>
      <c r="CW1454" s="1099"/>
      <c r="CX1454" s="1823">
        <v>-0.31911750775161363</v>
      </c>
      <c r="CY1454" s="1099"/>
      <c r="CZ1454" s="1102"/>
      <c r="DA1454" s="1103"/>
      <c r="DB1454" s="1099"/>
    </row>
    <row r="1455" spans="87:106">
      <c r="CI1455" s="888">
        <v>961</v>
      </c>
      <c r="CJ1455" s="4" t="s">
        <v>2037</v>
      </c>
      <c r="CL1455" s="1826">
        <v>-2.3981176216377937</v>
      </c>
      <c r="CN1455" s="864"/>
      <c r="CO1455" s="1103"/>
      <c r="CR1455" s="1823">
        <v>-9.2162326947585083</v>
      </c>
      <c r="CT1455" s="864"/>
      <c r="CU1455" s="1103"/>
      <c r="CV1455" s="1099"/>
      <c r="CW1455" s="1099"/>
      <c r="CX1455" s="1823">
        <v>0.41930690480405142</v>
      </c>
      <c r="CY1455" s="1099"/>
      <c r="CZ1455" s="864"/>
      <c r="DA1455" s="1103"/>
      <c r="DB1455" s="1099"/>
    </row>
    <row r="1456" spans="87:106">
      <c r="CI1456" s="888">
        <v>961</v>
      </c>
      <c r="CJ1456" s="4" t="s">
        <v>2038</v>
      </c>
      <c r="CL1456" s="1826">
        <v>-4.8940058107086815</v>
      </c>
      <c r="CN1456" s="864"/>
      <c r="CO1456" s="1103"/>
      <c r="CR1456" s="1823">
        <v>1.2796178416278734</v>
      </c>
      <c r="CT1456" s="864"/>
      <c r="CU1456" s="1103"/>
      <c r="CV1456" s="1099"/>
      <c r="CW1456" s="1099"/>
      <c r="CX1456" s="1823">
        <v>-2.4844176512901757</v>
      </c>
      <c r="CY1456" s="1099"/>
      <c r="CZ1456" s="864"/>
      <c r="DA1456" s="1103"/>
      <c r="DB1456" s="1099"/>
    </row>
    <row r="1457" spans="87:106">
      <c r="CI1457" s="888">
        <v>961</v>
      </c>
      <c r="CJ1457" s="4" t="s">
        <v>2039</v>
      </c>
      <c r="CL1457" s="1826">
        <v>-1.443725496000835</v>
      </c>
      <c r="CN1457" s="864"/>
      <c r="CO1457" s="1103"/>
      <c r="CR1457" s="1823">
        <v>-0.73869392377890852</v>
      </c>
      <c r="CT1457" s="864"/>
      <c r="CU1457" s="1103"/>
      <c r="CV1457" s="1099"/>
      <c r="CW1457" s="1099"/>
      <c r="CX1457" s="1823">
        <v>-1.1343200300046112</v>
      </c>
      <c r="CY1457" s="1099"/>
      <c r="CZ1457" s="864"/>
      <c r="DA1457" s="1103"/>
      <c r="DB1457" s="1099"/>
    </row>
    <row r="1458" spans="87:106">
      <c r="CI1458" s="888">
        <v>961</v>
      </c>
      <c r="CJ1458" s="4" t="s">
        <v>2040</v>
      </c>
      <c r="CL1458" s="1826">
        <v>1.2999681490830639E-3</v>
      </c>
      <c r="CN1458" s="864"/>
      <c r="CO1458" s="1103"/>
      <c r="CR1458" s="1823">
        <v>-1.459171460312064</v>
      </c>
      <c r="CT1458" s="864"/>
      <c r="CU1458" s="1103"/>
      <c r="CV1458" s="1099"/>
      <c r="CW1458" s="1099"/>
      <c r="CX1458" s="1823">
        <v>-1.9378789362886035</v>
      </c>
      <c r="CY1458" s="1099"/>
      <c r="CZ1458" s="864"/>
      <c r="DA1458" s="1103"/>
      <c r="DB1458" s="1099"/>
    </row>
    <row r="1459" spans="87:106">
      <c r="CI1459" s="888">
        <v>961</v>
      </c>
      <c r="CJ1459" s="1091" t="s">
        <v>2041</v>
      </c>
      <c r="CL1459" s="1826">
        <v>-11.620176283767487</v>
      </c>
      <c r="CN1459" s="1104"/>
      <c r="CO1459" s="1105"/>
      <c r="CR1459" s="1824">
        <v>-5.2080774596607116</v>
      </c>
      <c r="CT1459" s="1104"/>
      <c r="CU1459" s="1105"/>
      <c r="CV1459" s="1100"/>
      <c r="CW1459" s="1100"/>
      <c r="CX1459" s="1824">
        <v>0.7873973394743583</v>
      </c>
      <c r="CY1459" s="1100"/>
      <c r="CZ1459" s="1104"/>
      <c r="DA1459" s="1105"/>
      <c r="DB1459" s="1100"/>
    </row>
    <row r="1460" spans="87:106">
      <c r="CI1460" s="888">
        <v>199</v>
      </c>
      <c r="CJ1460" s="4" t="s">
        <v>2042</v>
      </c>
      <c r="CL1460" s="1826"/>
      <c r="CN1460" s="1099">
        <v>-1.3607484093557374</v>
      </c>
      <c r="CO1460" s="1106">
        <v>0.18</v>
      </c>
      <c r="CR1460" s="1822"/>
      <c r="CT1460" s="1102">
        <v>-0.12407479814283728</v>
      </c>
      <c r="CU1460" s="1106">
        <v>0.63</v>
      </c>
      <c r="CV1460" s="863"/>
      <c r="CW1460" s="863"/>
      <c r="CX1460" s="1822" t="e">
        <v>#N/A</v>
      </c>
      <c r="CY1460" s="863"/>
      <c r="CZ1460" s="1099">
        <v>-0.45442938160036928</v>
      </c>
      <c r="DA1460" s="1106">
        <v>0.47</v>
      </c>
      <c r="DB1460" s="863"/>
    </row>
    <row r="1461" spans="87:106">
      <c r="CI1461" s="888">
        <v>199</v>
      </c>
      <c r="CJ1461" s="4"/>
      <c r="CL1461" s="1826"/>
      <c r="CN1461" s="1102"/>
      <c r="CO1461" s="1103"/>
      <c r="CR1461" s="1822"/>
      <c r="CT1461" s="1102"/>
      <c r="CU1461" s="1103"/>
      <c r="CV1461" s="863"/>
      <c r="CW1461" s="863"/>
      <c r="CX1461" s="1822" t="e">
        <v>#N/A</v>
      </c>
      <c r="CY1461" s="863"/>
      <c r="CZ1461" s="1102"/>
      <c r="DA1461" s="1103"/>
      <c r="DB1461" s="863"/>
    </row>
    <row r="1462" spans="87:106">
      <c r="CI1462" s="888">
        <v>199</v>
      </c>
      <c r="CJ1462" s="4"/>
      <c r="CL1462" s="1826"/>
      <c r="CN1462" s="1102"/>
      <c r="CO1462" s="1103"/>
      <c r="CR1462" s="1822"/>
      <c r="CT1462" s="1102"/>
      <c r="CU1462" s="1103"/>
      <c r="CV1462" s="863"/>
      <c r="CW1462" s="863"/>
      <c r="CX1462" s="1822" t="e">
        <v>#N/A</v>
      </c>
      <c r="CY1462" s="863"/>
      <c r="CZ1462" s="1102"/>
      <c r="DA1462" s="1103"/>
      <c r="DB1462" s="863"/>
    </row>
    <row r="1463" spans="87:106">
      <c r="CI1463" s="888">
        <v>199</v>
      </c>
      <c r="CJ1463" s="4"/>
      <c r="CL1463" s="1826"/>
      <c r="CN1463" s="1102"/>
      <c r="CO1463" s="1103"/>
      <c r="CR1463" s="1825"/>
      <c r="CT1463" s="1102"/>
      <c r="CU1463" s="1103"/>
      <c r="CV1463" s="1099"/>
      <c r="CW1463" s="1099"/>
      <c r="CX1463" s="1825" t="e">
        <v>#N/A</v>
      </c>
      <c r="CY1463" s="1099"/>
      <c r="CZ1463" s="1102"/>
      <c r="DA1463" s="1103"/>
      <c r="DB1463" s="1099"/>
    </row>
    <row r="1464" spans="87:106">
      <c r="CI1464" s="888">
        <v>199</v>
      </c>
      <c r="CJ1464" s="4" t="s">
        <v>2509</v>
      </c>
      <c r="CL1464" s="1826">
        <v>0.11362466988207975</v>
      </c>
      <c r="CN1464" s="1102"/>
      <c r="CO1464" s="1103"/>
      <c r="CR1464" s="1823">
        <v>-1.0687135478994523</v>
      </c>
      <c r="CT1464" s="1102"/>
      <c r="CU1464" s="1103"/>
      <c r="CV1464" s="1099"/>
      <c r="CW1464" s="1099"/>
      <c r="CX1464" s="1823">
        <v>-0.6326584074365309</v>
      </c>
      <c r="CY1464" s="1099"/>
      <c r="CZ1464" s="1102"/>
      <c r="DA1464" s="1103"/>
      <c r="DB1464" s="1099"/>
    </row>
    <row r="1465" spans="87:106">
      <c r="CI1465" s="888">
        <v>199</v>
      </c>
      <c r="CJ1465" s="4" t="s">
        <v>2377</v>
      </c>
      <c r="CL1465" s="1826">
        <v>-1.5383062465748192</v>
      </c>
      <c r="CN1465" s="1102"/>
      <c r="CO1465" s="1103"/>
      <c r="CR1465" s="1823">
        <v>-0.56311697702576613</v>
      </c>
      <c r="CT1465" s="1102"/>
      <c r="CU1465" s="1103"/>
      <c r="CV1465" s="1099"/>
      <c r="CW1465" s="1099"/>
      <c r="CX1465" s="1823">
        <v>1.0778127146022491</v>
      </c>
      <c r="CY1465" s="1099"/>
      <c r="CZ1465" s="1102"/>
      <c r="DA1465" s="1103"/>
      <c r="DB1465" s="1099"/>
    </row>
    <row r="1466" spans="87:106">
      <c r="CI1466" s="888">
        <v>199</v>
      </c>
      <c r="CJ1466" s="4" t="s">
        <v>2043</v>
      </c>
      <c r="CL1466" s="1826">
        <v>-1.3607484093557374</v>
      </c>
      <c r="CN1466" s="1102"/>
      <c r="CO1466" s="1103"/>
      <c r="CR1466" s="1823">
        <v>0.74168815252619946</v>
      </c>
      <c r="CT1466" s="1102"/>
      <c r="CU1466" s="1103"/>
      <c r="CV1466" s="1099"/>
      <c r="CW1466" s="1099"/>
      <c r="CX1466" s="1823">
        <v>-1.6781997845721408</v>
      </c>
      <c r="CY1466" s="1099"/>
      <c r="CZ1466" s="1102"/>
      <c r="DA1466" s="1103"/>
      <c r="DB1466" s="1099"/>
    </row>
    <row r="1467" spans="87:106">
      <c r="CI1467" s="888">
        <v>199</v>
      </c>
      <c r="CJ1467" s="4" t="s">
        <v>2044</v>
      </c>
      <c r="CL1467" s="1826">
        <v>-1.8001987911451744</v>
      </c>
      <c r="CN1467" s="1102"/>
      <c r="CO1467" s="1103"/>
      <c r="CR1467" s="1823">
        <v>0.50962778332367975</v>
      </c>
      <c r="CT1467" s="1102"/>
      <c r="CU1467" s="1103"/>
      <c r="CV1467" s="1099"/>
      <c r="CW1467" s="1099"/>
      <c r="CX1467" s="1823">
        <v>-0.45442938160036928</v>
      </c>
      <c r="CY1467" s="1099"/>
      <c r="CZ1467" s="1102"/>
      <c r="DA1467" s="1103"/>
      <c r="DB1467" s="1099"/>
    </row>
    <row r="1468" spans="87:106">
      <c r="CI1468" s="888">
        <v>199</v>
      </c>
      <c r="CJ1468" s="4" t="s">
        <v>2045</v>
      </c>
      <c r="CL1468" s="1826">
        <v>-1.2327613276980696</v>
      </c>
      <c r="CN1468" s="864"/>
      <c r="CO1468" s="1103"/>
      <c r="CR1468" s="1823">
        <v>-0.12407479814283728</v>
      </c>
      <c r="CT1468" s="864"/>
      <c r="CU1468" s="1103"/>
      <c r="CV1468" s="1099"/>
      <c r="CW1468" s="1099"/>
      <c r="CX1468" s="1823">
        <v>0.19315247473248487</v>
      </c>
      <c r="CY1468" s="1099"/>
      <c r="CZ1468" s="864"/>
      <c r="DA1468" s="1103"/>
      <c r="DB1468" s="1099"/>
    </row>
    <row r="1469" spans="87:106">
      <c r="CI1469" s="888">
        <v>199</v>
      </c>
      <c r="CJ1469" s="4" t="s">
        <v>2046</v>
      </c>
      <c r="CL1469" s="1826">
        <v>-1.3783588683134615</v>
      </c>
      <c r="CN1469" s="864"/>
      <c r="CO1469" s="1103"/>
      <c r="CR1469" s="1823">
        <v>0.51058472077355499</v>
      </c>
      <c r="CT1469" s="864"/>
      <c r="CU1469" s="1103"/>
      <c r="CV1469" s="1099"/>
      <c r="CW1469" s="1099"/>
      <c r="CX1469" s="1823">
        <v>-1.8668537545743096</v>
      </c>
      <c r="CY1469" s="1099"/>
      <c r="CZ1469" s="864"/>
      <c r="DA1469" s="1103"/>
      <c r="DB1469" s="1099"/>
    </row>
    <row r="1470" spans="87:106">
      <c r="CI1470" s="888">
        <v>199</v>
      </c>
      <c r="CJ1470" s="4" t="s">
        <v>2047</v>
      </c>
      <c r="CL1470" s="1826">
        <v>-0.19216790680290163</v>
      </c>
      <c r="CN1470" s="864"/>
      <c r="CO1470" s="1103"/>
      <c r="CR1470" s="1823">
        <v>0.3115669369413423</v>
      </c>
      <c r="CT1470" s="864"/>
      <c r="CU1470" s="1103"/>
      <c r="CV1470" s="1099"/>
      <c r="CW1470" s="1099"/>
      <c r="CX1470" s="1823">
        <v>-1.2108907002781342</v>
      </c>
      <c r="CY1470" s="1099"/>
      <c r="CZ1470" s="864"/>
      <c r="DA1470" s="1103"/>
      <c r="DB1470" s="1099"/>
    </row>
    <row r="1471" spans="87:106">
      <c r="CI1471" s="888">
        <v>199</v>
      </c>
      <c r="CJ1471" s="4" t="s">
        <v>2048</v>
      </c>
      <c r="CL1471" s="1826">
        <v>0.98804476039858935</v>
      </c>
      <c r="CN1471" s="864"/>
      <c r="CO1471" s="1103"/>
      <c r="CR1471" s="1823">
        <v>-1.5650638488638675</v>
      </c>
      <c r="CT1471" s="864"/>
      <c r="CU1471" s="1103"/>
      <c r="CV1471" s="1099"/>
      <c r="CW1471" s="1099"/>
      <c r="CX1471" s="1823">
        <v>0.81718821576137479</v>
      </c>
      <c r="CY1471" s="1099"/>
      <c r="CZ1471" s="864"/>
      <c r="DA1471" s="1103"/>
      <c r="DB1471" s="1099"/>
    </row>
    <row r="1472" spans="87:106">
      <c r="CI1472" s="888">
        <v>199</v>
      </c>
      <c r="CJ1472" s="1091" t="s">
        <v>2049</v>
      </c>
      <c r="CL1472" s="1826">
        <v>-5.5797633560444435</v>
      </c>
      <c r="CN1472" s="1104"/>
      <c r="CO1472" s="1105"/>
      <c r="CR1472" s="1824">
        <v>-5.5091144093979949</v>
      </c>
      <c r="CT1472" s="1104"/>
      <c r="CU1472" s="1105"/>
      <c r="CV1472" s="1100"/>
      <c r="CW1472" s="1100"/>
      <c r="CX1472" s="1824">
        <v>0.60647038075017967</v>
      </c>
      <c r="CY1472" s="1100"/>
      <c r="CZ1472" s="1104"/>
      <c r="DA1472" s="1105"/>
      <c r="DB1472" s="1100"/>
    </row>
    <row r="1473" spans="87:106">
      <c r="CI1473" s="888">
        <v>184</v>
      </c>
      <c r="CJ1473" s="4" t="s">
        <v>2050</v>
      </c>
      <c r="CL1473" s="1826"/>
      <c r="CN1473" s="1099">
        <v>0.61980590894698029</v>
      </c>
      <c r="CO1473" s="1106">
        <v>0.88</v>
      </c>
      <c r="CR1473" s="1822"/>
      <c r="CT1473" s="1102">
        <v>-0.95020776918944305</v>
      </c>
      <c r="CU1473" s="1106">
        <v>0.37</v>
      </c>
      <c r="CV1473" s="863"/>
      <c r="CW1473" s="863"/>
      <c r="CX1473" s="1822" t="e">
        <v>#N/A</v>
      </c>
      <c r="CY1473" s="863"/>
      <c r="CZ1473" s="1099">
        <v>-0.31104688646907097</v>
      </c>
      <c r="DA1473" s="1106">
        <v>0.55000000000000004</v>
      </c>
      <c r="DB1473" s="863"/>
    </row>
    <row r="1474" spans="87:106">
      <c r="CI1474" s="888">
        <v>184</v>
      </c>
      <c r="CJ1474" s="4"/>
      <c r="CL1474" s="1826"/>
      <c r="CN1474" s="1102"/>
      <c r="CO1474" s="1103"/>
      <c r="CR1474" s="1822"/>
      <c r="CT1474" s="1102"/>
      <c r="CU1474" s="1103"/>
      <c r="CV1474" s="863"/>
      <c r="CW1474" s="863"/>
      <c r="CX1474" s="1822" t="e">
        <v>#N/A</v>
      </c>
      <c r="CY1474" s="863"/>
      <c r="CZ1474" s="1102"/>
      <c r="DA1474" s="1103"/>
      <c r="DB1474" s="863"/>
    </row>
    <row r="1475" spans="87:106">
      <c r="CI1475" s="888">
        <v>184</v>
      </c>
      <c r="CJ1475" s="4"/>
      <c r="CL1475" s="1826"/>
      <c r="CN1475" s="1102"/>
      <c r="CO1475" s="1103"/>
      <c r="CR1475" s="1822"/>
      <c r="CT1475" s="1102"/>
      <c r="CU1475" s="1103"/>
      <c r="CV1475" s="863"/>
      <c r="CW1475" s="863"/>
      <c r="CX1475" s="1822" t="e">
        <v>#N/A</v>
      </c>
      <c r="CY1475" s="863"/>
      <c r="CZ1475" s="1102"/>
      <c r="DA1475" s="1103"/>
      <c r="DB1475" s="863"/>
    </row>
    <row r="1476" spans="87:106">
      <c r="CI1476" s="888">
        <v>184</v>
      </c>
      <c r="CJ1476" s="4"/>
      <c r="CL1476" s="1826"/>
      <c r="CN1476" s="1102"/>
      <c r="CO1476" s="1103"/>
      <c r="CR1476" s="1825"/>
      <c r="CT1476" s="1102"/>
      <c r="CU1476" s="1103"/>
      <c r="CV1476" s="1099"/>
      <c r="CW1476" s="1099"/>
      <c r="CX1476" s="1825" t="e">
        <v>#N/A</v>
      </c>
      <c r="CY1476" s="1099"/>
      <c r="CZ1476" s="1102"/>
      <c r="DA1476" s="1103"/>
      <c r="DB1476" s="1099"/>
    </row>
    <row r="1477" spans="87:106">
      <c r="CI1477" s="888">
        <v>184</v>
      </c>
      <c r="CJ1477" s="4" t="s">
        <v>2510</v>
      </c>
      <c r="CL1477" s="1826">
        <v>0.79336693667584157</v>
      </c>
      <c r="CN1477" s="1102"/>
      <c r="CO1477" s="1103"/>
      <c r="CR1477" s="1823">
        <v>-0.66851731937795345</v>
      </c>
      <c r="CT1477" s="1102"/>
      <c r="CU1477" s="1103"/>
      <c r="CV1477" s="1099"/>
      <c r="CW1477" s="1099"/>
      <c r="CX1477" s="1823">
        <v>6.1324175651781387E-2</v>
      </c>
      <c r="CY1477" s="1099"/>
      <c r="CZ1477" s="1102"/>
      <c r="DA1477" s="1103"/>
      <c r="DB1477" s="1099"/>
    </row>
    <row r="1478" spans="87:106">
      <c r="CI1478" s="888">
        <v>184</v>
      </c>
      <c r="CJ1478" s="4" t="s">
        <v>2378</v>
      </c>
      <c r="CL1478" s="1826">
        <v>1.2274485075701977</v>
      </c>
      <c r="CN1478" s="1102"/>
      <c r="CO1478" s="1103"/>
      <c r="CR1478" s="1823">
        <v>-1.5773424447699398</v>
      </c>
      <c r="CT1478" s="1102"/>
      <c r="CU1478" s="1103"/>
      <c r="CV1478" s="1099"/>
      <c r="CW1478" s="1099"/>
      <c r="CX1478" s="1823">
        <v>3.4798246218657902E-2</v>
      </c>
      <c r="CY1478" s="1099"/>
      <c r="CZ1478" s="1102"/>
      <c r="DA1478" s="1103"/>
      <c r="DB1478" s="1099"/>
    </row>
    <row r="1479" spans="87:106">
      <c r="CI1479" s="888">
        <v>184</v>
      </c>
      <c r="CJ1479" s="4" t="s">
        <v>2051</v>
      </c>
      <c r="CL1479" s="1826">
        <v>2.2410376059495918</v>
      </c>
      <c r="CN1479" s="1102"/>
      <c r="CO1479" s="1103"/>
      <c r="CR1479" s="1823">
        <v>-0.73001832002086031</v>
      </c>
      <c r="CT1479" s="1102"/>
      <c r="CU1479" s="1103"/>
      <c r="CV1479" s="1099"/>
      <c r="CW1479" s="1099"/>
      <c r="CX1479" s="1823">
        <v>-0.31104688646907097</v>
      </c>
      <c r="CY1479" s="1099"/>
      <c r="CZ1479" s="1102"/>
      <c r="DA1479" s="1103"/>
      <c r="DB1479" s="1099"/>
    </row>
    <row r="1480" spans="87:106">
      <c r="CI1480" s="888">
        <v>184</v>
      </c>
      <c r="CJ1480" s="4" t="s">
        <v>2052</v>
      </c>
      <c r="CL1480" s="1826">
        <v>0.61980590894698029</v>
      </c>
      <c r="CN1480" s="1102"/>
      <c r="CO1480" s="1103"/>
      <c r="CR1480" s="1823">
        <v>0.72967740871408004</v>
      </c>
      <c r="CT1480" s="1102"/>
      <c r="CU1480" s="1103"/>
      <c r="CV1480" s="1099"/>
      <c r="CW1480" s="1099"/>
      <c r="CX1480" s="1823">
        <v>-1.5834436514433574</v>
      </c>
      <c r="CY1480" s="1099"/>
      <c r="CZ1480" s="1102"/>
      <c r="DA1480" s="1103"/>
      <c r="DB1480" s="1099"/>
    </row>
    <row r="1481" spans="87:106">
      <c r="CI1481" s="888">
        <v>184</v>
      </c>
      <c r="CJ1481" s="4" t="s">
        <v>2053</v>
      </c>
      <c r="CL1481" s="1826">
        <v>-1.3528828920226688</v>
      </c>
      <c r="CN1481" s="864"/>
      <c r="CO1481" s="1103"/>
      <c r="CR1481" s="1823">
        <v>-0.95020776918944305</v>
      </c>
      <c r="CT1481" s="864"/>
      <c r="CU1481" s="1103"/>
      <c r="CV1481" s="1099"/>
      <c r="CW1481" s="1099"/>
      <c r="CX1481" s="1823">
        <v>-0.85492309289222601</v>
      </c>
      <c r="CY1481" s="1099"/>
      <c r="CZ1481" s="864"/>
      <c r="DA1481" s="1103"/>
      <c r="DB1481" s="1099"/>
    </row>
    <row r="1482" spans="87:106">
      <c r="CI1482" s="888">
        <v>184</v>
      </c>
      <c r="CJ1482" s="4" t="s">
        <v>2054</v>
      </c>
      <c r="CL1482" s="1826">
        <v>-3.2561219604343536</v>
      </c>
      <c r="CN1482" s="864"/>
      <c r="CO1482" s="1103"/>
      <c r="CR1482" s="1823">
        <v>-4.4431020812658932</v>
      </c>
      <c r="CT1482" s="864"/>
      <c r="CU1482" s="1103"/>
      <c r="CV1482" s="1099"/>
      <c r="CW1482" s="1099"/>
      <c r="CX1482" s="1823">
        <v>-1.5133146278370244</v>
      </c>
      <c r="CY1482" s="1099"/>
      <c r="CZ1482" s="864"/>
      <c r="DA1482" s="1103"/>
      <c r="DB1482" s="1099"/>
    </row>
    <row r="1483" spans="87:106">
      <c r="CI1483" s="888">
        <v>184</v>
      </c>
      <c r="CJ1483" s="4" t="s">
        <v>2055</v>
      </c>
      <c r="CL1483" s="1826">
        <v>-0.48482934189442073</v>
      </c>
      <c r="CN1483" s="864"/>
      <c r="CO1483" s="1103"/>
      <c r="CR1483" s="1823">
        <v>-8.6182222531880015E-2</v>
      </c>
      <c r="CT1483" s="864"/>
      <c r="CU1483" s="1103"/>
      <c r="CV1483" s="1099"/>
      <c r="CW1483" s="1099"/>
      <c r="CX1483" s="1823">
        <v>0.24375761307098054</v>
      </c>
      <c r="CY1483" s="1099"/>
      <c r="CZ1483" s="864"/>
      <c r="DA1483" s="1103"/>
      <c r="DB1483" s="1099"/>
    </row>
    <row r="1484" spans="87:106">
      <c r="CI1484" s="888">
        <v>184</v>
      </c>
      <c r="CJ1484" s="4" t="s">
        <v>2056</v>
      </c>
      <c r="CL1484" s="1826">
        <v>0.64407763690343689</v>
      </c>
      <c r="CN1484" s="864"/>
      <c r="CO1484" s="1103"/>
      <c r="CR1484" s="1823">
        <v>-1.8456312835660151</v>
      </c>
      <c r="CT1484" s="864"/>
      <c r="CU1484" s="1103"/>
      <c r="CV1484" s="1099"/>
      <c r="CW1484" s="1099"/>
      <c r="CX1484" s="1823">
        <v>-0.17628361794090636</v>
      </c>
      <c r="CY1484" s="1099"/>
      <c r="CZ1484" s="864"/>
      <c r="DA1484" s="1103"/>
      <c r="DB1484" s="1099"/>
    </row>
    <row r="1485" spans="87:106">
      <c r="CI1485" s="888">
        <v>184</v>
      </c>
      <c r="CJ1485" s="1091" t="s">
        <v>2057</v>
      </c>
      <c r="CL1485" s="1826">
        <v>-5.3821050101517987</v>
      </c>
      <c r="CN1485" s="1104"/>
      <c r="CO1485" s="1105"/>
      <c r="CR1485" s="1824">
        <v>-11.355596359979746</v>
      </c>
      <c r="CT1485" s="1104"/>
      <c r="CU1485" s="1105"/>
      <c r="CV1485" s="1100"/>
      <c r="CW1485" s="1100"/>
      <c r="CX1485" s="1824">
        <v>-2.2813780617758095</v>
      </c>
      <c r="CY1485" s="1100"/>
      <c r="CZ1485" s="1104"/>
      <c r="DA1485" s="1105"/>
      <c r="DB1485" s="1100"/>
    </row>
    <row r="1486" spans="87:106">
      <c r="CI1486" s="888">
        <v>524</v>
      </c>
      <c r="CJ1486" s="4" t="s">
        <v>2058</v>
      </c>
      <c r="CL1486" s="1826"/>
      <c r="CN1486" s="1099">
        <v>-1.7140663678045591</v>
      </c>
      <c r="CO1486" s="1106">
        <v>0.13</v>
      </c>
      <c r="CR1486" s="1822"/>
      <c r="CT1486" s="1102">
        <v>-0.94494991009459839</v>
      </c>
      <c r="CU1486" s="1106">
        <v>0.37</v>
      </c>
      <c r="CV1486" s="863"/>
      <c r="CW1486" s="863"/>
      <c r="CX1486" s="1822" t="e">
        <v>#N/A</v>
      </c>
      <c r="CY1486" s="863"/>
      <c r="CZ1486" s="1099">
        <v>-0.16537242952388898</v>
      </c>
      <c r="DA1486" s="1106">
        <v>0.63</v>
      </c>
      <c r="DB1486" s="863"/>
    </row>
    <row r="1487" spans="87:106">
      <c r="CI1487" s="888">
        <v>524</v>
      </c>
      <c r="CJ1487" s="4"/>
      <c r="CL1487" s="1826"/>
      <c r="CN1487" s="1102"/>
      <c r="CO1487" s="1103"/>
      <c r="CR1487" s="1822"/>
      <c r="CT1487" s="1102"/>
      <c r="CU1487" s="1103"/>
      <c r="CV1487" s="863"/>
      <c r="CW1487" s="863"/>
      <c r="CX1487" s="1822" t="e">
        <v>#N/A</v>
      </c>
      <c r="CY1487" s="863"/>
      <c r="CZ1487" s="1102"/>
      <c r="DA1487" s="1103"/>
      <c r="DB1487" s="863"/>
    </row>
    <row r="1488" spans="87:106">
      <c r="CI1488" s="888">
        <v>524</v>
      </c>
      <c r="CJ1488" s="4"/>
      <c r="CL1488" s="1826"/>
      <c r="CN1488" s="1102"/>
      <c r="CO1488" s="1103"/>
      <c r="CR1488" s="1822"/>
      <c r="CT1488" s="1102"/>
      <c r="CU1488" s="1103"/>
      <c r="CV1488" s="863"/>
      <c r="CW1488" s="863"/>
      <c r="CX1488" s="1822" t="e">
        <v>#N/A</v>
      </c>
      <c r="CY1488" s="863"/>
      <c r="CZ1488" s="1102"/>
      <c r="DA1488" s="1103"/>
      <c r="DB1488" s="863"/>
    </row>
    <row r="1489" spans="87:106">
      <c r="CI1489" s="888">
        <v>524</v>
      </c>
      <c r="CJ1489" s="4"/>
      <c r="CL1489" s="1826"/>
      <c r="CN1489" s="1102"/>
      <c r="CO1489" s="1103"/>
      <c r="CR1489" s="1825"/>
      <c r="CT1489" s="1102"/>
      <c r="CU1489" s="1103"/>
      <c r="CV1489" s="1099"/>
      <c r="CW1489" s="1099"/>
      <c r="CX1489" s="1825" t="e">
        <v>#N/A</v>
      </c>
      <c r="CY1489" s="1099"/>
      <c r="CZ1489" s="1102"/>
      <c r="DA1489" s="1103"/>
      <c r="DB1489" s="1099"/>
    </row>
    <row r="1490" spans="87:106">
      <c r="CI1490" s="888">
        <v>524</v>
      </c>
      <c r="CJ1490" s="4" t="s">
        <v>2511</v>
      </c>
      <c r="CL1490" s="1826">
        <v>-1.8875366091262342</v>
      </c>
      <c r="CN1490" s="1102"/>
      <c r="CO1490" s="1103"/>
      <c r="CR1490" s="1823">
        <v>0.94805066416540063</v>
      </c>
      <c r="CT1490" s="1102"/>
      <c r="CU1490" s="1103"/>
      <c r="CV1490" s="1099"/>
      <c r="CW1490" s="1099"/>
      <c r="CX1490" s="1823">
        <v>3.7135842505094994</v>
      </c>
      <c r="CY1490" s="1099"/>
      <c r="CZ1490" s="1102"/>
      <c r="DA1490" s="1103"/>
      <c r="DB1490" s="1099"/>
    </row>
    <row r="1491" spans="87:106">
      <c r="CI1491" s="888">
        <v>524</v>
      </c>
      <c r="CJ1491" s="4" t="s">
        <v>2379</v>
      </c>
      <c r="CL1491" s="1826">
        <v>-2.0311337605923505</v>
      </c>
      <c r="CN1491" s="1102"/>
      <c r="CO1491" s="1103"/>
      <c r="CR1491" s="1823">
        <v>2.8683421497241932</v>
      </c>
      <c r="CT1491" s="1102"/>
      <c r="CU1491" s="1103"/>
      <c r="CV1491" s="1099"/>
      <c r="CW1491" s="1099"/>
      <c r="CX1491" s="1823">
        <v>0.6474249938390626</v>
      </c>
      <c r="CY1491" s="1099"/>
      <c r="CZ1491" s="1102"/>
      <c r="DA1491" s="1103"/>
      <c r="DB1491" s="1099"/>
    </row>
    <row r="1492" spans="87:106">
      <c r="CI1492" s="888">
        <v>524</v>
      </c>
      <c r="CJ1492" s="4" t="s">
        <v>2059</v>
      </c>
      <c r="CL1492" s="1826">
        <v>-1.7140663678045591</v>
      </c>
      <c r="CN1492" s="1102"/>
      <c r="CO1492" s="1103"/>
      <c r="CR1492" s="1823">
        <v>-2.1060701802577553</v>
      </c>
      <c r="CT1492" s="1102"/>
      <c r="CU1492" s="1103"/>
      <c r="CV1492" s="1099"/>
      <c r="CW1492" s="1099"/>
      <c r="CX1492" s="1823">
        <v>-3.9170424733017009</v>
      </c>
      <c r="CY1492" s="1099"/>
      <c r="CZ1492" s="1102"/>
      <c r="DA1492" s="1103"/>
      <c r="DB1492" s="1099"/>
    </row>
    <row r="1493" spans="87:106">
      <c r="CI1493" s="888">
        <v>524</v>
      </c>
      <c r="CJ1493" s="4" t="s">
        <v>2060</v>
      </c>
      <c r="CL1493" s="1826">
        <v>-2.2920852024965823</v>
      </c>
      <c r="CN1493" s="1102"/>
      <c r="CO1493" s="1103"/>
      <c r="CR1493" s="1823">
        <v>-1.0984971630947937</v>
      </c>
      <c r="CT1493" s="1102"/>
      <c r="CU1493" s="1103"/>
      <c r="CV1493" s="1099"/>
      <c r="CW1493" s="1099"/>
      <c r="CX1493" s="1823">
        <v>1.0893770772663238</v>
      </c>
      <c r="CY1493" s="1099"/>
      <c r="CZ1493" s="1102"/>
      <c r="DA1493" s="1103"/>
      <c r="DB1493" s="1099"/>
    </row>
    <row r="1494" spans="87:106">
      <c r="CI1494" s="888">
        <v>524</v>
      </c>
      <c r="CJ1494" s="4" t="s">
        <v>2061</v>
      </c>
      <c r="CL1494" s="1826">
        <v>0.299999999999784</v>
      </c>
      <c r="CN1494" s="864"/>
      <c r="CO1494" s="1103"/>
      <c r="CR1494" s="1823">
        <v>0.12171457185733292</v>
      </c>
      <c r="CT1494" s="864"/>
      <c r="CU1494" s="1103"/>
      <c r="CV1494" s="1099"/>
      <c r="CW1494" s="1099"/>
      <c r="CX1494" s="1823">
        <v>-0.28498066129242883</v>
      </c>
      <c r="CY1494" s="1099"/>
      <c r="CZ1494" s="864"/>
      <c r="DA1494" s="1103"/>
      <c r="DB1494" s="1099"/>
    </row>
    <row r="1495" spans="87:106">
      <c r="CI1495" s="888">
        <v>524</v>
      </c>
      <c r="CJ1495" s="4" t="s">
        <v>2062</v>
      </c>
      <c r="CL1495" s="1826">
        <v>-0.16370184492659767</v>
      </c>
      <c r="CN1495" s="864"/>
      <c r="CO1495" s="1103"/>
      <c r="CR1495" s="1823">
        <v>-0.79140265709440294</v>
      </c>
      <c r="CT1495" s="864"/>
      <c r="CU1495" s="1103"/>
      <c r="CV1495" s="1099"/>
      <c r="CW1495" s="1099"/>
      <c r="CX1495" s="1823">
        <v>2.3926472849493639</v>
      </c>
      <c r="CY1495" s="1099"/>
      <c r="CZ1495" s="864"/>
      <c r="DA1495" s="1103"/>
      <c r="DB1495" s="1099"/>
    </row>
    <row r="1496" spans="87:106">
      <c r="CI1496" s="888">
        <v>524</v>
      </c>
      <c r="CJ1496" s="4" t="s">
        <v>2063</v>
      </c>
      <c r="CL1496" s="1826">
        <v>1.7468167203547988</v>
      </c>
      <c r="CN1496" s="864"/>
      <c r="CO1496" s="1103"/>
      <c r="CR1496" s="1823" t="s">
        <v>1218</v>
      </c>
      <c r="CT1496" s="864"/>
      <c r="CU1496" s="1103"/>
      <c r="CV1496" s="1099"/>
      <c r="CW1496" s="1099"/>
      <c r="CX1496" s="1823">
        <v>-0.16537242952388898</v>
      </c>
      <c r="CY1496" s="1099"/>
      <c r="CZ1496" s="864"/>
      <c r="DA1496" s="1103"/>
      <c r="DB1496" s="1099"/>
    </row>
    <row r="1497" spans="87:106">
      <c r="CI1497" s="888">
        <v>524</v>
      </c>
      <c r="CJ1497" s="4" t="s">
        <v>2064</v>
      </c>
      <c r="CL1497" s="1826">
        <v>4.4207485042294037</v>
      </c>
      <c r="CN1497" s="864"/>
      <c r="CO1497" s="1103"/>
      <c r="CR1497" s="1823">
        <v>-1.5518977763858419</v>
      </c>
      <c r="CT1497" s="864"/>
      <c r="CU1497" s="1103"/>
      <c r="CV1497" s="1099"/>
      <c r="CW1497" s="1099"/>
      <c r="CX1497" s="1823">
        <v>-8.7412979879406034</v>
      </c>
      <c r="CY1497" s="1099"/>
      <c r="CZ1497" s="864"/>
      <c r="DA1497" s="1103"/>
      <c r="DB1497" s="1099"/>
    </row>
    <row r="1498" spans="87:106">
      <c r="CI1498" s="888">
        <v>524</v>
      </c>
      <c r="CJ1498" s="1091" t="s">
        <v>2065</v>
      </c>
      <c r="CL1498" s="1826">
        <v>-1.784769713531706</v>
      </c>
      <c r="CN1498" s="1104"/>
      <c r="CO1498" s="1105"/>
      <c r="CR1498" s="1824">
        <v>-4.929146412406932</v>
      </c>
      <c r="CT1498" s="1104"/>
      <c r="CU1498" s="1105"/>
      <c r="CV1498" s="1100"/>
      <c r="CW1498" s="1100"/>
      <c r="CX1498" s="1824">
        <v>-4.037992328522984</v>
      </c>
      <c r="CY1498" s="1100"/>
      <c r="CZ1498" s="1104"/>
      <c r="DA1498" s="1105"/>
      <c r="DB1498" s="1100"/>
    </row>
    <row r="1499" spans="87:106">
      <c r="CI1499" s="888">
        <v>361</v>
      </c>
      <c r="CJ1499" s="4" t="s">
        <v>2066</v>
      </c>
      <c r="CL1499" s="1826"/>
      <c r="CN1499" s="1099">
        <v>-0.14971610167278193</v>
      </c>
      <c r="CO1499" s="1106">
        <v>0.62</v>
      </c>
      <c r="CR1499" s="1822"/>
      <c r="CT1499" s="1102">
        <v>7.4155463056273581</v>
      </c>
      <c r="CU1499" s="1106">
        <v>0.99</v>
      </c>
      <c r="CV1499" s="863"/>
      <c r="CW1499" s="863"/>
      <c r="CX1499" s="1822" t="e">
        <v>#N/A</v>
      </c>
      <c r="CY1499" s="863"/>
      <c r="CZ1499" s="1099">
        <v>-0.4725004771062884</v>
      </c>
      <c r="DA1499" s="1106">
        <v>0.46</v>
      </c>
      <c r="DB1499" s="863"/>
    </row>
    <row r="1500" spans="87:106">
      <c r="CI1500" s="888">
        <v>361</v>
      </c>
      <c r="CJ1500" s="4"/>
      <c r="CL1500" s="1826"/>
      <c r="CN1500" s="1102"/>
      <c r="CO1500" s="1103"/>
      <c r="CR1500" s="1822"/>
      <c r="CT1500" s="1102"/>
      <c r="CU1500" s="1103"/>
      <c r="CV1500" s="863"/>
      <c r="CW1500" s="863"/>
      <c r="CX1500" s="1822" t="e">
        <v>#N/A</v>
      </c>
      <c r="CY1500" s="863"/>
      <c r="CZ1500" s="1102"/>
      <c r="DA1500" s="1103"/>
      <c r="DB1500" s="863"/>
    </row>
    <row r="1501" spans="87:106">
      <c r="CI1501" s="888">
        <v>361</v>
      </c>
      <c r="CJ1501" s="4"/>
      <c r="CL1501" s="1826"/>
      <c r="CN1501" s="1102"/>
      <c r="CO1501" s="1103"/>
      <c r="CR1501" s="1822"/>
      <c r="CT1501" s="1102"/>
      <c r="CU1501" s="1103"/>
      <c r="CV1501" s="863"/>
      <c r="CW1501" s="863"/>
      <c r="CX1501" s="1822" t="e">
        <v>#N/A</v>
      </c>
      <c r="CY1501" s="863"/>
      <c r="CZ1501" s="1102"/>
      <c r="DA1501" s="1103"/>
      <c r="DB1501" s="863"/>
    </row>
    <row r="1502" spans="87:106">
      <c r="CI1502" s="888">
        <v>361</v>
      </c>
      <c r="CJ1502" s="4"/>
      <c r="CL1502" s="1826"/>
      <c r="CN1502" s="1102"/>
      <c r="CO1502" s="1103"/>
      <c r="CR1502" s="1825"/>
      <c r="CT1502" s="1102"/>
      <c r="CU1502" s="1103"/>
      <c r="CV1502" s="1099"/>
      <c r="CW1502" s="1099"/>
      <c r="CX1502" s="1825" t="e">
        <v>#N/A</v>
      </c>
      <c r="CY1502" s="1099"/>
      <c r="CZ1502" s="1102"/>
      <c r="DA1502" s="1103"/>
      <c r="DB1502" s="1099"/>
    </row>
    <row r="1503" spans="87:106">
      <c r="CI1503" s="888">
        <v>361</v>
      </c>
      <c r="CJ1503" s="4" t="s">
        <v>2512</v>
      </c>
      <c r="CL1503" s="1826">
        <v>-0.14971610167278193</v>
      </c>
      <c r="CN1503" s="1102"/>
      <c r="CO1503" s="1103"/>
      <c r="CR1503" s="1823">
        <v>-0.63854191602789401</v>
      </c>
      <c r="CT1503" s="1102"/>
      <c r="CU1503" s="1103"/>
      <c r="CV1503" s="1099"/>
      <c r="CW1503" s="1099"/>
      <c r="CX1503" s="1823">
        <v>-1.1366254304560106</v>
      </c>
      <c r="CY1503" s="1099"/>
      <c r="CZ1503" s="1102"/>
      <c r="DA1503" s="1103"/>
      <c r="DB1503" s="1099"/>
    </row>
    <row r="1504" spans="87:106">
      <c r="CI1504" s="888">
        <v>361</v>
      </c>
      <c r="CJ1504" s="4" t="s">
        <v>2380</v>
      </c>
      <c r="CL1504" s="1826">
        <v>0.17005602930816943</v>
      </c>
      <c r="CN1504" s="1102"/>
      <c r="CO1504" s="1103"/>
      <c r="CR1504" s="1823">
        <v>3.6100301367002228</v>
      </c>
      <c r="CT1504" s="1102"/>
      <c r="CU1504" s="1103"/>
      <c r="CV1504" s="1099"/>
      <c r="CW1504" s="1099"/>
      <c r="CX1504" s="1823">
        <v>-2.7306021528867421</v>
      </c>
      <c r="CY1504" s="1099"/>
      <c r="CZ1504" s="1102"/>
      <c r="DA1504" s="1103"/>
      <c r="DB1504" s="1099"/>
    </row>
    <row r="1505" spans="87:106">
      <c r="CI1505" s="888">
        <v>361</v>
      </c>
      <c r="CJ1505" s="4" t="s">
        <v>2067</v>
      </c>
      <c r="CL1505" s="1826">
        <v>1.9206200074228739</v>
      </c>
      <c r="CN1505" s="1102"/>
      <c r="CO1505" s="1103"/>
      <c r="CR1505" s="1823">
        <v>4.6839488132904634</v>
      </c>
      <c r="CT1505" s="1102"/>
      <c r="CU1505" s="1103"/>
      <c r="CV1505" s="1099"/>
      <c r="CW1505" s="1099"/>
      <c r="CX1505" s="1823">
        <v>-3.2360378818085831</v>
      </c>
      <c r="CY1505" s="1099"/>
      <c r="CZ1505" s="1102"/>
      <c r="DA1505" s="1103"/>
      <c r="DB1505" s="1099"/>
    </row>
    <row r="1506" spans="87:106">
      <c r="CI1506" s="888">
        <v>361</v>
      </c>
      <c r="CJ1506" s="4" t="s">
        <v>2068</v>
      </c>
      <c r="CL1506" s="1826">
        <v>2.8867164670115577</v>
      </c>
      <c r="CN1506" s="1102"/>
      <c r="CO1506" s="1103"/>
      <c r="CR1506" s="1823">
        <v>9.9477863780915232</v>
      </c>
      <c r="CT1506" s="1102"/>
      <c r="CU1506" s="1103"/>
      <c r="CV1506" s="1099"/>
      <c r="CW1506" s="1099"/>
      <c r="CX1506" s="1823">
        <v>-0.4725004771062884</v>
      </c>
      <c r="CY1506" s="1099"/>
      <c r="CZ1506" s="1102"/>
      <c r="DA1506" s="1103"/>
      <c r="DB1506" s="1099"/>
    </row>
    <row r="1507" spans="87:106">
      <c r="CI1507" s="888">
        <v>361</v>
      </c>
      <c r="CJ1507" s="4" t="s">
        <v>2069</v>
      </c>
      <c r="CL1507" s="1826">
        <v>1.9845135640063571</v>
      </c>
      <c r="CN1507" s="864"/>
      <c r="CO1507" s="1103"/>
      <c r="CR1507" s="1823">
        <v>11.68825375233742</v>
      </c>
      <c r="CT1507" s="864"/>
      <c r="CU1507" s="1103"/>
      <c r="CV1507" s="1099"/>
      <c r="CW1507" s="1099"/>
      <c r="CX1507" s="1823">
        <v>4.8163577412856151E-2</v>
      </c>
      <c r="CY1507" s="1099"/>
      <c r="CZ1507" s="864"/>
      <c r="DA1507" s="1103"/>
      <c r="DB1507" s="1099"/>
    </row>
    <row r="1508" spans="87:106">
      <c r="CI1508" s="888">
        <v>361</v>
      </c>
      <c r="CJ1508" s="4" t="s">
        <v>2070</v>
      </c>
      <c r="CL1508" s="1826">
        <v>-2.3571797112992505</v>
      </c>
      <c r="CN1508" s="864"/>
      <c r="CO1508" s="1103"/>
      <c r="CR1508" s="1823">
        <v>7.7500236269333307</v>
      </c>
      <c r="CT1508" s="864"/>
      <c r="CU1508" s="1103"/>
      <c r="CV1508" s="1099"/>
      <c r="CW1508" s="1099"/>
      <c r="CX1508" s="1823">
        <v>0.27707023109130358</v>
      </c>
      <c r="CY1508" s="1099"/>
      <c r="CZ1508" s="864"/>
      <c r="DA1508" s="1103"/>
      <c r="DB1508" s="1099"/>
    </row>
    <row r="1509" spans="87:106">
      <c r="CI1509" s="888">
        <v>361</v>
      </c>
      <c r="CJ1509" s="4" t="s">
        <v>2071</v>
      </c>
      <c r="CL1509" s="1826">
        <v>-2.34895350568378</v>
      </c>
      <c r="CN1509" s="864"/>
      <c r="CO1509" s="1103"/>
      <c r="CR1509" s="1823">
        <v>7.4155463056273581</v>
      </c>
      <c r="CT1509" s="864"/>
      <c r="CU1509" s="1103"/>
      <c r="CV1509" s="1099"/>
      <c r="CW1509" s="1099"/>
      <c r="CX1509" s="1823">
        <v>6.3006349056045838</v>
      </c>
      <c r="CY1509" s="1099"/>
      <c r="CZ1509" s="864"/>
      <c r="DA1509" s="1103"/>
      <c r="DB1509" s="1099"/>
    </row>
    <row r="1510" spans="87:106">
      <c r="CI1510" s="888">
        <v>361</v>
      </c>
      <c r="CJ1510" s="4" t="s">
        <v>2072</v>
      </c>
      <c r="CL1510" s="1826">
        <v>-2.6911051109823316</v>
      </c>
      <c r="CN1510" s="864"/>
      <c r="CO1510" s="1103"/>
      <c r="CR1510" s="1823" t="s">
        <v>1218</v>
      </c>
      <c r="CT1510" s="864"/>
      <c r="CU1510" s="1103"/>
      <c r="CV1510" s="1099"/>
      <c r="CW1510" s="1099"/>
      <c r="CX1510" s="1823">
        <v>-1.5393770267147149</v>
      </c>
      <c r="CY1510" s="1099"/>
      <c r="CZ1510" s="864"/>
      <c r="DA1510" s="1103"/>
      <c r="DB1510" s="1099"/>
    </row>
    <row r="1511" spans="87:106">
      <c r="CI1511" s="888">
        <v>361</v>
      </c>
      <c r="CJ1511" s="1091" t="s">
        <v>2073</v>
      </c>
      <c r="CL1511" s="1826">
        <v>-12.251107879540703</v>
      </c>
      <c r="CN1511" s="1104"/>
      <c r="CO1511" s="1105"/>
      <c r="CR1511" s="1824" t="s">
        <v>1218</v>
      </c>
      <c r="CT1511" s="1104"/>
      <c r="CU1511" s="1105"/>
      <c r="CV1511" s="1100"/>
      <c r="CW1511" s="1100"/>
      <c r="CX1511" s="1824">
        <v>8.3095288777061516E-2</v>
      </c>
      <c r="CY1511" s="1100"/>
      <c r="CZ1511" s="1104"/>
      <c r="DA1511" s="1105"/>
      <c r="DB1511" s="1100"/>
    </row>
    <row r="1512" spans="87:106">
      <c r="CI1512" s="888">
        <v>362</v>
      </c>
      <c r="CJ1512" s="4" t="s">
        <v>2266</v>
      </c>
      <c r="CL1512" s="1826"/>
      <c r="CN1512" s="1099">
        <v>-0.87082060789849147</v>
      </c>
      <c r="CO1512" s="1106">
        <v>0.27</v>
      </c>
      <c r="CR1512" s="1822"/>
      <c r="CT1512" s="1102">
        <v>0.11597265132250145</v>
      </c>
      <c r="CU1512" s="1106">
        <v>0.74</v>
      </c>
      <c r="CV1512" s="863"/>
      <c r="CW1512" s="863"/>
      <c r="CX1512" s="1822" t="e">
        <v>#N/A</v>
      </c>
      <c r="CY1512" s="863"/>
      <c r="CZ1512" s="1099">
        <v>-0.58204246806515403</v>
      </c>
      <c r="DA1512" s="1106">
        <v>0.37</v>
      </c>
      <c r="DB1512" s="863"/>
    </row>
    <row r="1513" spans="87:106">
      <c r="CI1513" s="888">
        <v>362</v>
      </c>
      <c r="CJ1513" s="4"/>
      <c r="CL1513" s="1826"/>
      <c r="CN1513" s="1102"/>
      <c r="CO1513" s="1103"/>
      <c r="CR1513" s="1822"/>
      <c r="CT1513" s="1102"/>
      <c r="CU1513" s="1103"/>
      <c r="CV1513" s="863"/>
      <c r="CW1513" s="863"/>
      <c r="CX1513" s="1822" t="e">
        <v>#N/A</v>
      </c>
      <c r="CY1513" s="863"/>
      <c r="CZ1513" s="1102"/>
      <c r="DA1513" s="1103"/>
      <c r="DB1513" s="863"/>
    </row>
    <row r="1514" spans="87:106">
      <c r="CI1514" s="888">
        <v>362</v>
      </c>
      <c r="CJ1514" s="4"/>
      <c r="CL1514" s="1826"/>
      <c r="CN1514" s="1102"/>
      <c r="CO1514" s="1103"/>
      <c r="CR1514" s="1822"/>
      <c r="CT1514" s="1102"/>
      <c r="CU1514" s="1103"/>
      <c r="CV1514" s="863"/>
      <c r="CW1514" s="863"/>
      <c r="CX1514" s="1822" t="e">
        <v>#N/A</v>
      </c>
      <c r="CY1514" s="863"/>
      <c r="CZ1514" s="1102"/>
      <c r="DA1514" s="1103"/>
      <c r="DB1514" s="863"/>
    </row>
    <row r="1515" spans="87:106">
      <c r="CI1515" s="888">
        <v>362</v>
      </c>
      <c r="CJ1515" s="4"/>
      <c r="CL1515" s="1826"/>
      <c r="CN1515" s="1102"/>
      <c r="CO1515" s="1103"/>
      <c r="CR1515" s="1825"/>
      <c r="CT1515" s="1102"/>
      <c r="CU1515" s="1103"/>
      <c r="CV1515" s="1099"/>
      <c r="CW1515" s="1099"/>
      <c r="CX1515" s="1825" t="e">
        <v>#N/A</v>
      </c>
      <c r="CY1515" s="1099"/>
      <c r="CZ1515" s="1102"/>
      <c r="DA1515" s="1103"/>
      <c r="DB1515" s="1099"/>
    </row>
    <row r="1516" spans="87:106">
      <c r="CI1516" s="888">
        <v>362</v>
      </c>
      <c r="CJ1516" s="4" t="s">
        <v>2513</v>
      </c>
      <c r="CL1516" s="1826">
        <v>1.0552464846054379</v>
      </c>
      <c r="CN1516" s="1102"/>
      <c r="CO1516" s="1103"/>
      <c r="CR1516" s="1823">
        <v>0.11597265132250145</v>
      </c>
      <c r="CT1516" s="1102"/>
      <c r="CU1516" s="1103"/>
      <c r="CV1516" s="1099"/>
      <c r="CW1516" s="1099"/>
      <c r="CX1516" s="1823">
        <v>-0.58204246806515403</v>
      </c>
      <c r="CY1516" s="1099"/>
      <c r="CZ1516" s="1102"/>
      <c r="DA1516" s="1103"/>
      <c r="DB1516" s="1099"/>
    </row>
    <row r="1517" spans="87:106">
      <c r="CI1517" s="888">
        <v>362</v>
      </c>
      <c r="CJ1517" s="4" t="s">
        <v>2381</v>
      </c>
      <c r="CL1517" s="1826">
        <v>1.9296057431303586</v>
      </c>
      <c r="CN1517" s="1102"/>
      <c r="CO1517" s="1103"/>
      <c r="CR1517" s="1823">
        <v>4.5925491076546887</v>
      </c>
      <c r="CT1517" s="1102"/>
      <c r="CU1517" s="1103"/>
      <c r="CV1517" s="1099"/>
      <c r="CW1517" s="1099"/>
      <c r="CX1517" s="1823">
        <v>-4.2496247006338344</v>
      </c>
      <c r="CY1517" s="1099"/>
      <c r="CZ1517" s="1102"/>
      <c r="DA1517" s="1103"/>
      <c r="DB1517" s="1099"/>
    </row>
    <row r="1518" spans="87:106">
      <c r="CI1518" s="888">
        <v>362</v>
      </c>
      <c r="CJ1518" s="4" t="s">
        <v>2267</v>
      </c>
      <c r="CL1518" s="1826">
        <v>0.79158727669750473</v>
      </c>
      <c r="CN1518" s="1102"/>
      <c r="CO1518" s="1103"/>
      <c r="CR1518" s="1823">
        <v>3.5759427153270122</v>
      </c>
      <c r="CT1518" s="1102"/>
      <c r="CU1518" s="1103"/>
      <c r="CV1518" s="1099"/>
      <c r="CW1518" s="1099"/>
      <c r="CX1518" s="1823">
        <v>-2.0404993110849925</v>
      </c>
      <c r="CY1518" s="1099"/>
      <c r="CZ1518" s="1102"/>
      <c r="DA1518" s="1103"/>
      <c r="DB1518" s="1099"/>
    </row>
    <row r="1519" spans="87:106">
      <c r="CI1519" s="888">
        <v>362</v>
      </c>
      <c r="CJ1519" s="4" t="s">
        <v>2268</v>
      </c>
      <c r="CL1519" s="1826">
        <v>-1.7439108615525507</v>
      </c>
      <c r="CN1519" s="1102"/>
      <c r="CO1519" s="1103"/>
      <c r="CR1519" s="1823">
        <v>4.2861271580574529</v>
      </c>
      <c r="CT1519" s="1102"/>
      <c r="CU1519" s="1103"/>
      <c r="CV1519" s="1099"/>
      <c r="CW1519" s="1099"/>
      <c r="CX1519" s="1823">
        <v>1.5013647280127542</v>
      </c>
      <c r="CY1519" s="1099"/>
      <c r="CZ1519" s="1102"/>
      <c r="DA1519" s="1103"/>
      <c r="DB1519" s="1099"/>
    </row>
    <row r="1520" spans="87:106">
      <c r="CI1520" s="888">
        <v>362</v>
      </c>
      <c r="CJ1520" s="4" t="s">
        <v>2269</v>
      </c>
      <c r="CL1520" s="1826">
        <v>-2.9000397121644967</v>
      </c>
      <c r="CN1520" s="864"/>
      <c r="CO1520" s="1103"/>
      <c r="CR1520" s="1823">
        <v>-0.66432581722982298</v>
      </c>
      <c r="CT1520" s="864"/>
      <c r="CU1520" s="1103"/>
      <c r="CV1520" s="1099"/>
      <c r="CW1520" s="1099"/>
      <c r="CX1520" s="1823">
        <v>0.66135182077568277</v>
      </c>
      <c r="CY1520" s="1099"/>
      <c r="CZ1520" s="864"/>
      <c r="DA1520" s="1103"/>
      <c r="DB1520" s="1099"/>
    </row>
    <row r="1521" spans="87:106">
      <c r="CI1521" s="888">
        <v>362</v>
      </c>
      <c r="CJ1521" s="4" t="s">
        <v>2270</v>
      </c>
      <c r="CL1521" s="1826">
        <v>-5.1896794605320871</v>
      </c>
      <c r="CN1521" s="864"/>
      <c r="CO1521" s="1103"/>
      <c r="CR1521" s="1823">
        <v>-5.0349719261862838</v>
      </c>
      <c r="CT1521" s="864"/>
      <c r="CU1521" s="1103"/>
      <c r="CV1521" s="1099"/>
      <c r="CW1521" s="1099"/>
      <c r="CX1521" s="1823">
        <v>0.62670460614700163</v>
      </c>
      <c r="CY1521" s="1099"/>
      <c r="CZ1521" s="864"/>
      <c r="DA1521" s="1103"/>
      <c r="DB1521" s="1099"/>
    </row>
    <row r="1522" spans="87:106">
      <c r="CI1522" s="888">
        <v>362</v>
      </c>
      <c r="CJ1522" s="4" t="s">
        <v>2271</v>
      </c>
      <c r="CL1522" s="1826">
        <v>-0.87082060789849147</v>
      </c>
      <c r="CN1522" s="864"/>
      <c r="CO1522" s="1103"/>
      <c r="CR1522" s="1823">
        <v>-2.242919806154434</v>
      </c>
      <c r="CT1522" s="864"/>
      <c r="CU1522" s="1103"/>
      <c r="CV1522" s="1099"/>
      <c r="CW1522" s="1099"/>
      <c r="CX1522" s="1823">
        <v>-2.9200837563683528</v>
      </c>
      <c r="CY1522" s="1099"/>
      <c r="CZ1522" s="864"/>
      <c r="DA1522" s="1103"/>
      <c r="DB1522" s="1099"/>
    </row>
    <row r="1523" spans="87:106">
      <c r="CI1523" s="888">
        <v>362</v>
      </c>
      <c r="CJ1523" s="4" t="s">
        <v>2272</v>
      </c>
      <c r="CL1523" s="1826">
        <v>3.4282476490200282</v>
      </c>
      <c r="CN1523" s="864"/>
      <c r="CO1523" s="1103"/>
      <c r="CR1523" s="1823">
        <v>0.61795285141944167</v>
      </c>
      <c r="CT1523" s="864"/>
      <c r="CU1523" s="1103"/>
      <c r="CV1523" s="1099"/>
      <c r="CW1523" s="1099"/>
      <c r="CX1523" s="1823">
        <v>2.3505355963452708</v>
      </c>
      <c r="CY1523" s="1099"/>
      <c r="CZ1523" s="864"/>
      <c r="DA1523" s="1103"/>
      <c r="DB1523" s="1099"/>
    </row>
    <row r="1524" spans="87:106">
      <c r="CI1524" s="888">
        <v>362</v>
      </c>
      <c r="CJ1524" s="1091" t="s">
        <v>2273</v>
      </c>
      <c r="CL1524" s="1826">
        <v>-7.9653497542756559</v>
      </c>
      <c r="CN1524" s="1104"/>
      <c r="CO1524" s="1105"/>
      <c r="CR1524" s="1824">
        <v>-0.40127099812376393</v>
      </c>
      <c r="CT1524" s="1104"/>
      <c r="CU1524" s="1105"/>
      <c r="CV1524" s="1100"/>
      <c r="CW1524" s="1100"/>
      <c r="CX1524" s="1824">
        <v>-5.7742621772655545</v>
      </c>
      <c r="CY1524" s="1100"/>
      <c r="CZ1524" s="1104"/>
      <c r="DA1524" s="1105"/>
      <c r="DB1524" s="1100"/>
    </row>
    <row r="1525" spans="87:106">
      <c r="CI1525" s="888">
        <v>366</v>
      </c>
      <c r="CJ1525" s="4" t="s">
        <v>2082</v>
      </c>
      <c r="CL1525" s="1826"/>
      <c r="CN1525" s="1099">
        <v>-2.4358442387488557</v>
      </c>
      <c r="CO1525" s="1106">
        <v>0.08</v>
      </c>
      <c r="CR1525" s="1822"/>
      <c r="CT1525" s="1102">
        <v>-2.7330805901645649</v>
      </c>
      <c r="CU1525" s="1106">
        <v>0.12</v>
      </c>
      <c r="CV1525" s="863"/>
      <c r="CW1525" s="863"/>
      <c r="CX1525" s="1822" t="e">
        <v>#N/A</v>
      </c>
      <c r="CY1525" s="863"/>
      <c r="CZ1525" s="1099">
        <v>-2.7679555213710492</v>
      </c>
      <c r="DA1525" s="1106">
        <v>0.02</v>
      </c>
      <c r="DB1525" s="863"/>
    </row>
    <row r="1526" spans="87:106">
      <c r="CI1526" s="888">
        <v>366</v>
      </c>
      <c r="CJ1526" s="4"/>
      <c r="CL1526" s="1826"/>
      <c r="CN1526" s="1102"/>
      <c r="CO1526" s="1103"/>
      <c r="CR1526" s="1822"/>
      <c r="CT1526" s="1102"/>
      <c r="CU1526" s="1103"/>
      <c r="CV1526" s="863"/>
      <c r="CW1526" s="863"/>
      <c r="CX1526" s="1822" t="e">
        <v>#N/A</v>
      </c>
      <c r="CY1526" s="863"/>
      <c r="CZ1526" s="1102"/>
      <c r="DA1526" s="1103"/>
      <c r="DB1526" s="863"/>
    </row>
    <row r="1527" spans="87:106">
      <c r="CI1527" s="888">
        <v>366</v>
      </c>
      <c r="CJ1527" s="4"/>
      <c r="CL1527" s="1826"/>
      <c r="CN1527" s="1102"/>
      <c r="CO1527" s="1103"/>
      <c r="CR1527" s="1822"/>
      <c r="CT1527" s="1102"/>
      <c r="CU1527" s="1103"/>
      <c r="CV1527" s="863"/>
      <c r="CW1527" s="863"/>
      <c r="CX1527" s="1822" t="e">
        <v>#N/A</v>
      </c>
      <c r="CY1527" s="863"/>
      <c r="CZ1527" s="1102"/>
      <c r="DA1527" s="1103"/>
      <c r="DB1527" s="863"/>
    </row>
    <row r="1528" spans="87:106">
      <c r="CI1528" s="888">
        <v>366</v>
      </c>
      <c r="CJ1528" s="4"/>
      <c r="CL1528" s="1826"/>
      <c r="CN1528" s="1102"/>
      <c r="CO1528" s="1103"/>
      <c r="CR1528" s="1825"/>
      <c r="CT1528" s="1102"/>
      <c r="CU1528" s="1103"/>
      <c r="CV1528" s="1099"/>
      <c r="CW1528" s="1099"/>
      <c r="CX1528" s="1825" t="e">
        <v>#N/A</v>
      </c>
      <c r="CY1528" s="1099"/>
      <c r="CZ1528" s="1102"/>
      <c r="DA1528" s="1103"/>
      <c r="DB1528" s="1099"/>
    </row>
    <row r="1529" spans="87:106">
      <c r="CI1529" s="888">
        <v>366</v>
      </c>
      <c r="CJ1529" s="4" t="s">
        <v>2514</v>
      </c>
      <c r="CL1529" s="1826">
        <v>-2.4986758130219537</v>
      </c>
      <c r="CN1529" s="1102"/>
      <c r="CO1529" s="1103"/>
      <c r="CR1529" s="1823">
        <v>-3.6368236836006851</v>
      </c>
      <c r="CT1529" s="1102"/>
      <c r="CU1529" s="1103"/>
      <c r="CV1529" s="1099"/>
      <c r="CW1529" s="1099"/>
      <c r="CX1529" s="1823">
        <v>11.767803823996035</v>
      </c>
      <c r="CY1529" s="1099"/>
      <c r="CZ1529" s="1102"/>
      <c r="DA1529" s="1103"/>
      <c r="DB1529" s="1099"/>
    </row>
    <row r="1530" spans="87:106">
      <c r="CI1530" s="888">
        <v>366</v>
      </c>
      <c r="CJ1530" s="4" t="s">
        <v>2382</v>
      </c>
      <c r="CL1530" s="1826">
        <v>-8.9392481865145008</v>
      </c>
      <c r="CN1530" s="1102"/>
      <c r="CO1530" s="1103"/>
      <c r="CR1530" s="1823">
        <v>-2.355744773411844</v>
      </c>
      <c r="CT1530" s="1102"/>
      <c r="CU1530" s="1103"/>
      <c r="CV1530" s="1099"/>
      <c r="CW1530" s="1099"/>
      <c r="CX1530" s="1823">
        <v>27.468545145445781</v>
      </c>
      <c r="CY1530" s="1099"/>
      <c r="CZ1530" s="1102"/>
      <c r="DA1530" s="1103"/>
      <c r="DB1530" s="1099"/>
    </row>
    <row r="1531" spans="87:106">
      <c r="CI1531" s="888">
        <v>366</v>
      </c>
      <c r="CJ1531" s="4" t="s">
        <v>2083</v>
      </c>
      <c r="CL1531" s="1826">
        <v>-6.7395299969518732</v>
      </c>
      <c r="CN1531" s="1102"/>
      <c r="CO1531" s="1103"/>
      <c r="CR1531" s="1823">
        <v>-5.3694318391535676</v>
      </c>
      <c r="CT1531" s="1102"/>
      <c r="CU1531" s="1103"/>
      <c r="CV1531" s="1099"/>
      <c r="CW1531" s="1099"/>
      <c r="CX1531" s="1823">
        <v>-4.6653481271313115</v>
      </c>
      <c r="CY1531" s="1099"/>
      <c r="CZ1531" s="1102"/>
      <c r="DA1531" s="1103"/>
      <c r="DB1531" s="1099"/>
    </row>
    <row r="1532" spans="87:106">
      <c r="CI1532" s="888">
        <v>366</v>
      </c>
      <c r="CJ1532" s="4" t="s">
        <v>2084</v>
      </c>
      <c r="CL1532" s="1826">
        <v>-2.623199943995107</v>
      </c>
      <c r="CN1532" s="1102"/>
      <c r="CO1532" s="1103"/>
      <c r="CR1532" s="1823">
        <v>-5.9392995951044085</v>
      </c>
      <c r="CT1532" s="1102"/>
      <c r="CU1532" s="1103"/>
      <c r="CV1532" s="1099"/>
      <c r="CW1532" s="1099"/>
      <c r="CX1532" s="1823">
        <v>-4.2498644979614548</v>
      </c>
      <c r="CY1532" s="1099"/>
      <c r="CZ1532" s="1102"/>
      <c r="DA1532" s="1103"/>
      <c r="DB1532" s="1099"/>
    </row>
    <row r="1533" spans="87:106">
      <c r="CI1533" s="888">
        <v>366</v>
      </c>
      <c r="CJ1533" s="4" t="s">
        <v>2085</v>
      </c>
      <c r="CL1533" s="1826">
        <v>-1.2973515495040351</v>
      </c>
      <c r="CN1533" s="864"/>
      <c r="CO1533" s="1103"/>
      <c r="CR1533" s="1823">
        <v>-4.9558142410185786</v>
      </c>
      <c r="CT1533" s="864"/>
      <c r="CU1533" s="1103"/>
      <c r="CV1533" s="1099"/>
      <c r="CW1533" s="1099"/>
      <c r="CX1533" s="1823">
        <v>-6.5505640230853626</v>
      </c>
      <c r="CY1533" s="1099"/>
      <c r="CZ1533" s="864"/>
      <c r="DA1533" s="1103"/>
      <c r="DB1533" s="1099"/>
    </row>
    <row r="1534" spans="87:106">
      <c r="CI1534" s="888">
        <v>366</v>
      </c>
      <c r="CJ1534" s="4" t="s">
        <v>2086</v>
      </c>
      <c r="CL1534" s="1826">
        <v>-0.19489072737072011</v>
      </c>
      <c r="CN1534" s="864"/>
      <c r="CO1534" s="1103"/>
      <c r="CR1534" s="1823">
        <v>-2.7330805901645649</v>
      </c>
      <c r="CT1534" s="864"/>
      <c r="CU1534" s="1103"/>
      <c r="CV1534" s="1099"/>
      <c r="CW1534" s="1099"/>
      <c r="CX1534" s="1823">
        <v>-5.3608934148140577</v>
      </c>
      <c r="CY1534" s="1099"/>
      <c r="CZ1534" s="864"/>
      <c r="DA1534" s="1103"/>
      <c r="DB1534" s="1099"/>
    </row>
    <row r="1535" spans="87:106">
      <c r="CI1535" s="888">
        <v>366</v>
      </c>
      <c r="CJ1535" s="4" t="s">
        <v>2087</v>
      </c>
      <c r="CL1535" s="1826">
        <v>-4.5377426403001131E-2</v>
      </c>
      <c r="CN1535" s="864"/>
      <c r="CO1535" s="1103"/>
      <c r="CR1535" s="1823">
        <v>2.0745417590423996</v>
      </c>
      <c r="CT1535" s="864"/>
      <c r="CU1535" s="1103"/>
      <c r="CV1535" s="1099"/>
      <c r="CW1535" s="1099"/>
      <c r="CX1535" s="1823">
        <v>5.0686155493940133</v>
      </c>
      <c r="CY1535" s="1099"/>
      <c r="CZ1535" s="864"/>
      <c r="DA1535" s="1103"/>
      <c r="DB1535" s="1099"/>
    </row>
    <row r="1536" spans="87:106">
      <c r="CI1536" s="888">
        <v>366</v>
      </c>
      <c r="CJ1536" s="4" t="s">
        <v>2088</v>
      </c>
      <c r="CL1536" s="1826">
        <v>2.0264946701683475</v>
      </c>
      <c r="CN1536" s="864"/>
      <c r="CO1536" s="1103"/>
      <c r="CR1536" s="1823">
        <v>-1.6010827654284823</v>
      </c>
      <c r="CT1536" s="864"/>
      <c r="CU1536" s="1103"/>
      <c r="CV1536" s="1099"/>
      <c r="CW1536" s="1099"/>
      <c r="CX1536" s="1823">
        <v>-1.7636624054131715</v>
      </c>
      <c r="CY1536" s="1099"/>
      <c r="CZ1536" s="864"/>
      <c r="DA1536" s="1103"/>
      <c r="DB1536" s="1099"/>
    </row>
    <row r="1537" spans="87:106">
      <c r="CI1537" s="888">
        <v>366</v>
      </c>
      <c r="CJ1537" s="1091" t="s">
        <v>2089</v>
      </c>
      <c r="CL1537" s="1826">
        <v>-2.4358442387488557</v>
      </c>
      <c r="CN1537" s="1104"/>
      <c r="CO1537" s="1105"/>
      <c r="CR1537" s="1824">
        <v>-2.5709625766701798</v>
      </c>
      <c r="CT1537" s="1104"/>
      <c r="CU1537" s="1105"/>
      <c r="CV1537" s="1100"/>
      <c r="CW1537" s="1100"/>
      <c r="CX1537" s="1824">
        <v>-2.7679555213710492</v>
      </c>
      <c r="CY1537" s="1100"/>
      <c r="CZ1537" s="1104"/>
      <c r="DA1537" s="1105"/>
      <c r="DB1537" s="1100"/>
    </row>
    <row r="1538" spans="87:106">
      <c r="CI1538" s="888">
        <v>734</v>
      </c>
      <c r="CJ1538" s="4" t="s">
        <v>2090</v>
      </c>
      <c r="CL1538" s="1826"/>
      <c r="CN1538" s="1099">
        <v>-0.86221146153474204</v>
      </c>
      <c r="CO1538" s="1106">
        <v>0.28000000000000003</v>
      </c>
      <c r="CR1538" s="1822"/>
      <c r="CT1538" s="1102">
        <v>-0.3781819956890291</v>
      </c>
      <c r="CU1538" s="1106">
        <v>0.55000000000000004</v>
      </c>
      <c r="CV1538" s="863"/>
      <c r="CW1538" s="863"/>
      <c r="CX1538" s="1822" t="e">
        <v>#N/A</v>
      </c>
      <c r="CY1538" s="863"/>
      <c r="CZ1538" s="1099">
        <v>0.87310557396792721</v>
      </c>
      <c r="DA1538" s="1106">
        <v>0.83</v>
      </c>
      <c r="DB1538" s="863"/>
    </row>
    <row r="1539" spans="87:106">
      <c r="CI1539" s="888">
        <v>734</v>
      </c>
      <c r="CJ1539" s="4"/>
      <c r="CL1539" s="1826"/>
      <c r="CN1539" s="1102"/>
      <c r="CO1539" s="1103"/>
      <c r="CR1539" s="1822"/>
      <c r="CT1539" s="1102"/>
      <c r="CU1539" s="1103"/>
      <c r="CV1539" s="863"/>
      <c r="CW1539" s="863"/>
      <c r="CX1539" s="1822" t="e">
        <v>#N/A</v>
      </c>
      <c r="CY1539" s="863"/>
      <c r="CZ1539" s="1102"/>
      <c r="DA1539" s="1103"/>
      <c r="DB1539" s="863"/>
    </row>
    <row r="1540" spans="87:106">
      <c r="CI1540" s="888">
        <v>734</v>
      </c>
      <c r="CJ1540" s="4"/>
      <c r="CL1540" s="1826"/>
      <c r="CN1540" s="1102"/>
      <c r="CO1540" s="1103"/>
      <c r="CR1540" s="1822"/>
      <c r="CT1540" s="1102"/>
      <c r="CU1540" s="1103"/>
      <c r="CV1540" s="863"/>
      <c r="CW1540" s="863"/>
      <c r="CX1540" s="1822" t="e">
        <v>#N/A</v>
      </c>
      <c r="CY1540" s="863"/>
      <c r="CZ1540" s="1102"/>
      <c r="DA1540" s="1103"/>
      <c r="DB1540" s="863"/>
    </row>
    <row r="1541" spans="87:106">
      <c r="CI1541" s="888">
        <v>734</v>
      </c>
      <c r="CJ1541" s="4"/>
      <c r="CL1541" s="1826"/>
      <c r="CN1541" s="1102"/>
      <c r="CO1541" s="1103"/>
      <c r="CR1541" s="1825"/>
      <c r="CT1541" s="1102"/>
      <c r="CU1541" s="1103"/>
      <c r="CV1541" s="1099"/>
      <c r="CW1541" s="1099"/>
      <c r="CX1541" s="1825" t="e">
        <v>#N/A</v>
      </c>
      <c r="CY1541" s="1099"/>
      <c r="CZ1541" s="1102"/>
      <c r="DA1541" s="1103"/>
      <c r="DB1541" s="1099"/>
    </row>
    <row r="1542" spans="87:106">
      <c r="CI1542" s="888">
        <v>734</v>
      </c>
      <c r="CJ1542" s="4" t="s">
        <v>2515</v>
      </c>
      <c r="CL1542" s="1826">
        <v>-0.86905975063007213</v>
      </c>
      <c r="CN1542" s="1102"/>
      <c r="CO1542" s="1103"/>
      <c r="CR1542" s="1823">
        <v>-3.4132718458498008</v>
      </c>
      <c r="CT1542" s="1102"/>
      <c r="CU1542" s="1103"/>
      <c r="CV1542" s="1099"/>
      <c r="CW1542" s="1099"/>
      <c r="CX1542" s="1823">
        <v>0.87310557396792721</v>
      </c>
      <c r="CY1542" s="1099"/>
      <c r="CZ1542" s="1102"/>
      <c r="DA1542" s="1103"/>
      <c r="DB1542" s="1099"/>
    </row>
    <row r="1543" spans="87:106">
      <c r="CI1543" s="888">
        <v>734</v>
      </c>
      <c r="CJ1543" s="4" t="s">
        <v>2383</v>
      </c>
      <c r="CL1543" s="1826">
        <v>-1.8367507510310588</v>
      </c>
      <c r="CN1543" s="1102"/>
      <c r="CO1543" s="1103"/>
      <c r="CR1543" s="1823">
        <v>-6.719394303268496</v>
      </c>
      <c r="CT1543" s="1102"/>
      <c r="CU1543" s="1103"/>
      <c r="CV1543" s="1099"/>
      <c r="CW1543" s="1099"/>
      <c r="CX1543" s="1823">
        <v>9.3767533686202817</v>
      </c>
      <c r="CY1543" s="1099"/>
      <c r="CZ1543" s="1102"/>
      <c r="DA1543" s="1103"/>
      <c r="DB1543" s="1099"/>
    </row>
    <row r="1544" spans="87:106">
      <c r="CI1544" s="888">
        <v>734</v>
      </c>
      <c r="CJ1544" s="4" t="s">
        <v>2091</v>
      </c>
      <c r="CL1544" s="1826">
        <v>-0.98976228727571036</v>
      </c>
      <c r="CN1544" s="1102"/>
      <c r="CO1544" s="1103"/>
      <c r="CR1544" s="1823">
        <v>-0.3781819956890291</v>
      </c>
      <c r="CT1544" s="1102"/>
      <c r="CU1544" s="1103"/>
      <c r="CV1544" s="1099"/>
      <c r="CW1544" s="1099"/>
      <c r="CX1544" s="1823">
        <v>0.91816774439242188</v>
      </c>
      <c r="CY1544" s="1099"/>
      <c r="CZ1544" s="1102"/>
      <c r="DA1544" s="1103"/>
      <c r="DB1544" s="1099"/>
    </row>
    <row r="1545" spans="87:106">
      <c r="CI1545" s="888">
        <v>734</v>
      </c>
      <c r="CJ1545" s="4" t="s">
        <v>2092</v>
      </c>
      <c r="CL1545" s="1826">
        <v>2.1409666050744942</v>
      </c>
      <c r="CN1545" s="1102"/>
      <c r="CO1545" s="1103"/>
      <c r="CR1545" s="1823">
        <v>-0.15476025397823864</v>
      </c>
      <c r="CT1545" s="1102"/>
      <c r="CU1545" s="1103"/>
      <c r="CV1545" s="1099"/>
      <c r="CW1545" s="1099"/>
      <c r="CX1545" s="1823">
        <v>-6.9174396572724284E-2</v>
      </c>
      <c r="CY1545" s="1099"/>
      <c r="CZ1545" s="1102"/>
      <c r="DA1545" s="1103"/>
      <c r="DB1545" s="1099"/>
    </row>
    <row r="1546" spans="87:106">
      <c r="CI1546" s="888">
        <v>734</v>
      </c>
      <c r="CJ1546" s="4" t="s">
        <v>2093</v>
      </c>
      <c r="CL1546" s="1826">
        <v>3.7009183237647623</v>
      </c>
      <c r="CN1546" s="864"/>
      <c r="CO1546" s="1103"/>
      <c r="CR1546" s="1823">
        <v>7.7163929947483361</v>
      </c>
      <c r="CT1546" s="864"/>
      <c r="CU1546" s="1103"/>
      <c r="CV1546" s="1099"/>
      <c r="CW1546" s="1099"/>
      <c r="CX1546" s="1823">
        <v>3.2038063041040132</v>
      </c>
      <c r="CY1546" s="1099"/>
      <c r="CZ1546" s="864"/>
      <c r="DA1546" s="1103"/>
      <c r="DB1546" s="1099"/>
    </row>
    <row r="1547" spans="87:106">
      <c r="CI1547" s="888">
        <v>734</v>
      </c>
      <c r="CJ1547" s="4" t="s">
        <v>2094</v>
      </c>
      <c r="CL1547" s="1826">
        <v>0.38919615711941002</v>
      </c>
      <c r="CN1547" s="864"/>
      <c r="CO1547" s="1103"/>
      <c r="CR1547" s="1823">
        <v>9.2772476166614268</v>
      </c>
      <c r="CT1547" s="864"/>
      <c r="CU1547" s="1103"/>
      <c r="CV1547" s="1099"/>
      <c r="CW1547" s="1099"/>
      <c r="CX1547" s="1823">
        <v>2.0712506832383619</v>
      </c>
      <c r="CY1547" s="1099"/>
      <c r="CZ1547" s="864"/>
      <c r="DA1547" s="1103"/>
      <c r="DB1547" s="1099"/>
    </row>
    <row r="1548" spans="87:106">
      <c r="CI1548" s="888">
        <v>734</v>
      </c>
      <c r="CJ1548" s="4" t="s">
        <v>2095</v>
      </c>
      <c r="CL1548" s="1826">
        <v>-2.2344524789060545</v>
      </c>
      <c r="CN1548" s="864"/>
      <c r="CO1548" s="1103"/>
      <c r="CR1548" s="1823">
        <v>10.047773346986855</v>
      </c>
      <c r="CT1548" s="864"/>
      <c r="CU1548" s="1103"/>
      <c r="CV1548" s="1099"/>
      <c r="CW1548" s="1099"/>
      <c r="CX1548" s="1823">
        <v>0.63429203682146351</v>
      </c>
      <c r="CY1548" s="1099"/>
      <c r="CZ1548" s="864"/>
      <c r="DA1548" s="1103"/>
      <c r="DB1548" s="1099"/>
    </row>
    <row r="1549" spans="87:106">
      <c r="CI1549" s="888">
        <v>734</v>
      </c>
      <c r="CJ1549" s="4" t="s">
        <v>2096</v>
      </c>
      <c r="CL1549" s="1826">
        <v>-0.65749758884874376</v>
      </c>
      <c r="CN1549" s="864"/>
      <c r="CO1549" s="1103"/>
      <c r="CR1549" s="1823">
        <v>-8.8442874852504882</v>
      </c>
      <c r="CT1549" s="864"/>
      <c r="CU1549" s="1103"/>
      <c r="CV1549" s="1099"/>
      <c r="CW1549" s="1099"/>
      <c r="CX1549" s="1823">
        <v>-0.99843535759372948</v>
      </c>
      <c r="CY1549" s="1099"/>
      <c r="CZ1549" s="864"/>
      <c r="DA1549" s="1103"/>
      <c r="DB1549" s="1099"/>
    </row>
    <row r="1550" spans="87:106">
      <c r="CI1550" s="888">
        <v>734</v>
      </c>
      <c r="CJ1550" s="1091" t="s">
        <v>2097</v>
      </c>
      <c r="CL1550" s="1826">
        <v>-0.86221146153474204</v>
      </c>
      <c r="CN1550" s="1104"/>
      <c r="CO1550" s="1105"/>
      <c r="CR1550" s="1824">
        <v>-6.5575561503139372</v>
      </c>
      <c r="CT1550" s="1104"/>
      <c r="CU1550" s="1105"/>
      <c r="CV1550" s="1100"/>
      <c r="CW1550" s="1100"/>
      <c r="CX1550" s="1824">
        <v>-0.32797470869721579</v>
      </c>
      <c r="CY1550" s="1100"/>
      <c r="CZ1550" s="1104"/>
      <c r="DA1550" s="1105"/>
      <c r="DB1550" s="1100"/>
    </row>
    <row r="1551" spans="87:106">
      <c r="CI1551" s="888">
        <v>144</v>
      </c>
      <c r="CJ1551" s="4" t="s">
        <v>2098</v>
      </c>
      <c r="CL1551" s="1826"/>
      <c r="CN1551" s="1099">
        <v>5.4951100838020572E-2</v>
      </c>
      <c r="CO1551" s="1106">
        <v>0.74</v>
      </c>
      <c r="CR1551" s="1822"/>
      <c r="CT1551" s="1102">
        <v>0.4184177765128394</v>
      </c>
      <c r="CU1551" s="1106">
        <v>0.83</v>
      </c>
      <c r="CV1551" s="863"/>
      <c r="CW1551" s="863"/>
      <c r="CX1551" s="1822" t="e">
        <v>#N/A</v>
      </c>
      <c r="CY1551" s="863"/>
      <c r="CZ1551" s="1099">
        <v>-0.26219978029609869</v>
      </c>
      <c r="DA1551" s="1106">
        <v>0.59</v>
      </c>
      <c r="DB1551" s="863"/>
    </row>
    <row r="1552" spans="87:106">
      <c r="CI1552" s="888">
        <v>144</v>
      </c>
      <c r="CJ1552" s="4"/>
      <c r="CL1552" s="1826"/>
      <c r="CN1552" s="1102"/>
      <c r="CO1552" s="1103"/>
      <c r="CR1552" s="1822"/>
      <c r="CT1552" s="1102"/>
      <c r="CU1552" s="1103"/>
      <c r="CV1552" s="863"/>
      <c r="CW1552" s="863"/>
      <c r="CX1552" s="1822" t="e">
        <v>#N/A</v>
      </c>
      <c r="CY1552" s="863"/>
      <c r="CZ1552" s="1102"/>
      <c r="DA1552" s="1103"/>
      <c r="DB1552" s="863"/>
    </row>
    <row r="1553" spans="87:106">
      <c r="CI1553" s="888">
        <v>144</v>
      </c>
      <c r="CJ1553" s="4"/>
      <c r="CL1553" s="1826"/>
      <c r="CN1553" s="1102"/>
      <c r="CO1553" s="1103"/>
      <c r="CR1553" s="1822"/>
      <c r="CT1553" s="1102"/>
      <c r="CU1553" s="1103"/>
      <c r="CV1553" s="863"/>
      <c r="CW1553" s="863"/>
      <c r="CX1553" s="1822" t="e">
        <v>#N/A</v>
      </c>
      <c r="CY1553" s="863"/>
      <c r="CZ1553" s="1102"/>
      <c r="DA1553" s="1103"/>
      <c r="DB1553" s="863"/>
    </row>
    <row r="1554" spans="87:106">
      <c r="CI1554" s="888">
        <v>144</v>
      </c>
      <c r="CJ1554" s="4"/>
      <c r="CL1554" s="1826"/>
      <c r="CN1554" s="1102"/>
      <c r="CO1554" s="1103"/>
      <c r="CR1554" s="1825"/>
      <c r="CT1554" s="1102"/>
      <c r="CU1554" s="1103"/>
      <c r="CV1554" s="1099"/>
      <c r="CW1554" s="1099"/>
      <c r="CX1554" s="1825" t="e">
        <v>#N/A</v>
      </c>
      <c r="CY1554" s="1099"/>
      <c r="CZ1554" s="1102"/>
      <c r="DA1554" s="1103"/>
      <c r="DB1554" s="1099"/>
    </row>
    <row r="1555" spans="87:106">
      <c r="CI1555" s="888">
        <v>144</v>
      </c>
      <c r="CJ1555" s="4" t="s">
        <v>2516</v>
      </c>
      <c r="CL1555" s="1826">
        <v>-0.40518418514340437</v>
      </c>
      <c r="CN1555" s="1102"/>
      <c r="CO1555" s="1103"/>
      <c r="CR1555" s="1823">
        <v>1.8816423650822807</v>
      </c>
      <c r="CT1555" s="1102"/>
      <c r="CU1555" s="1103"/>
      <c r="CV1555" s="1099"/>
      <c r="CW1555" s="1099"/>
      <c r="CX1555" s="1823">
        <v>0.28289822315623625</v>
      </c>
      <c r="CY1555" s="1099"/>
      <c r="CZ1555" s="1102"/>
      <c r="DA1555" s="1103"/>
      <c r="DB1555" s="1099"/>
    </row>
    <row r="1556" spans="87:106">
      <c r="CI1556" s="888">
        <v>144</v>
      </c>
      <c r="CJ1556" s="4" t="s">
        <v>2384</v>
      </c>
      <c r="CL1556" s="1826">
        <v>0.40967975223600561</v>
      </c>
      <c r="CN1556" s="1102"/>
      <c r="CO1556" s="1103"/>
      <c r="CR1556" s="1823">
        <v>1.8106987825560226</v>
      </c>
      <c r="CT1556" s="1102"/>
      <c r="CU1556" s="1103"/>
      <c r="CV1556" s="1099"/>
      <c r="CW1556" s="1099"/>
      <c r="CX1556" s="1823">
        <v>0.191379429060762</v>
      </c>
      <c r="CY1556" s="1099"/>
      <c r="CZ1556" s="1102"/>
      <c r="DA1556" s="1103"/>
      <c r="DB1556" s="1099"/>
    </row>
    <row r="1557" spans="87:106">
      <c r="CI1557" s="888">
        <v>144</v>
      </c>
      <c r="CJ1557" s="4" t="s">
        <v>2099</v>
      </c>
      <c r="CL1557" s="1826">
        <v>1.4885347914954332</v>
      </c>
      <c r="CN1557" s="1102"/>
      <c r="CO1557" s="1103"/>
      <c r="CR1557" s="1823">
        <v>0.4184177765128394</v>
      </c>
      <c r="CT1557" s="1102"/>
      <c r="CU1557" s="1103"/>
      <c r="CV1557" s="1099"/>
      <c r="CW1557" s="1099"/>
      <c r="CX1557" s="1823">
        <v>0.38459233536136317</v>
      </c>
      <c r="CY1557" s="1099"/>
      <c r="CZ1557" s="1102"/>
      <c r="DA1557" s="1103"/>
      <c r="DB1557" s="1099"/>
    </row>
    <row r="1558" spans="87:106">
      <c r="CI1558" s="888">
        <v>144</v>
      </c>
      <c r="CJ1558" s="4" t="s">
        <v>2100</v>
      </c>
      <c r="CL1558" s="1826">
        <v>5.4951100838020572E-2</v>
      </c>
      <c r="CN1558" s="1102"/>
      <c r="CO1558" s="1103"/>
      <c r="CR1558" s="1823">
        <v>-0.18812223248388471</v>
      </c>
      <c r="CT1558" s="1102"/>
      <c r="CU1558" s="1103"/>
      <c r="CV1558" s="1099"/>
      <c r="CW1558" s="1099"/>
      <c r="CX1558" s="1823">
        <v>-0.67041159348931223</v>
      </c>
      <c r="CY1558" s="1099"/>
      <c r="CZ1558" s="1102"/>
      <c r="DA1558" s="1103"/>
      <c r="DB1558" s="1099"/>
    </row>
    <row r="1559" spans="87:106">
      <c r="CI1559" s="888">
        <v>144</v>
      </c>
      <c r="CJ1559" s="4" t="s">
        <v>2101</v>
      </c>
      <c r="CL1559" s="1826">
        <v>-1.0535491616202883</v>
      </c>
      <c r="CN1559" s="864"/>
      <c r="CO1559" s="1103"/>
      <c r="CR1559" s="1823">
        <v>-0.98189172412461756</v>
      </c>
      <c r="CT1559" s="864"/>
      <c r="CU1559" s="1103"/>
      <c r="CV1559" s="1099"/>
      <c r="CW1559" s="1099"/>
      <c r="CX1559" s="1823">
        <v>-0.84878419452850684</v>
      </c>
      <c r="CY1559" s="1099"/>
      <c r="CZ1559" s="864"/>
      <c r="DA1559" s="1103"/>
      <c r="DB1559" s="1099"/>
    </row>
    <row r="1560" spans="87:106">
      <c r="CI1560" s="888">
        <v>144</v>
      </c>
      <c r="CJ1560" s="4" t="s">
        <v>2102</v>
      </c>
      <c r="CL1560" s="1826">
        <v>-2.5663899950022833</v>
      </c>
      <c r="CN1560" s="864"/>
      <c r="CO1560" s="1103"/>
      <c r="CR1560" s="1823">
        <v>-0.34846185372863131</v>
      </c>
      <c r="CT1560" s="864"/>
      <c r="CU1560" s="1103"/>
      <c r="CV1560" s="1099"/>
      <c r="CW1560" s="1099"/>
      <c r="CX1560" s="1823">
        <v>-0.95068097133123852</v>
      </c>
      <c r="CY1560" s="1099"/>
      <c r="CZ1560" s="864"/>
      <c r="DA1560" s="1103"/>
      <c r="DB1560" s="1099"/>
    </row>
    <row r="1561" spans="87:106">
      <c r="CI1561" s="888">
        <v>144</v>
      </c>
      <c r="CJ1561" s="4" t="s">
        <v>2103</v>
      </c>
      <c r="CL1561" s="1826">
        <v>1.2674929814311091</v>
      </c>
      <c r="CN1561" s="864"/>
      <c r="CO1561" s="1103"/>
      <c r="CR1561" s="1823">
        <v>2.0595619194714043</v>
      </c>
      <c r="CT1561" s="864"/>
      <c r="CU1561" s="1103"/>
      <c r="CV1561" s="1099"/>
      <c r="CW1561" s="1099"/>
      <c r="CX1561" s="1823">
        <v>-0.92804217108565656</v>
      </c>
      <c r="CY1561" s="1099"/>
      <c r="CZ1561" s="864"/>
      <c r="DA1561" s="1103"/>
      <c r="DB1561" s="1099"/>
    </row>
    <row r="1562" spans="87:106">
      <c r="CI1562" s="888">
        <v>144</v>
      </c>
      <c r="CJ1562" s="4" t="s">
        <v>2104</v>
      </c>
      <c r="CL1562" s="1826">
        <v>5.6752532489902405</v>
      </c>
      <c r="CN1562" s="864"/>
      <c r="CO1562" s="1103"/>
      <c r="CR1562" s="1823">
        <v>3.1291035067887578</v>
      </c>
      <c r="CT1562" s="864"/>
      <c r="CU1562" s="1103"/>
      <c r="CV1562" s="1099"/>
      <c r="CW1562" s="1099"/>
      <c r="CX1562" s="1823">
        <v>1.3156480223988793</v>
      </c>
      <c r="CY1562" s="1099"/>
      <c r="CZ1562" s="864"/>
      <c r="DA1562" s="1103"/>
      <c r="DB1562" s="1099"/>
    </row>
    <row r="1563" spans="87:106">
      <c r="CI1563" s="888">
        <v>144</v>
      </c>
      <c r="CJ1563" s="1091" t="s">
        <v>2105</v>
      </c>
      <c r="CL1563" s="1826">
        <v>-7.0330326068603028</v>
      </c>
      <c r="CN1563" s="1104"/>
      <c r="CO1563" s="1105"/>
      <c r="CR1563" s="1824">
        <v>-2.5116358793753619</v>
      </c>
      <c r="CT1563" s="1104"/>
      <c r="CU1563" s="1105"/>
      <c r="CV1563" s="1100"/>
      <c r="CW1563" s="1100"/>
      <c r="CX1563" s="1824">
        <v>-0.26219978029609869</v>
      </c>
      <c r="CY1563" s="1100"/>
      <c r="CZ1563" s="1104"/>
      <c r="DA1563" s="1105"/>
      <c r="DB1563" s="1100"/>
    </row>
    <row r="1564" spans="87:106">
      <c r="CI1564" s="888">
        <v>146</v>
      </c>
      <c r="CJ1564" s="4" t="s">
        <v>2106</v>
      </c>
      <c r="CL1564" s="1826"/>
      <c r="CN1564" s="1099">
        <v>0.10331879413132028</v>
      </c>
      <c r="CO1564" s="1106">
        <v>0.76</v>
      </c>
      <c r="CR1564" s="1822"/>
      <c r="CT1564" s="1102">
        <v>-9.6122482428476319E-2</v>
      </c>
      <c r="CU1564" s="1106">
        <v>0.66</v>
      </c>
      <c r="CV1564" s="863"/>
      <c r="CW1564" s="863"/>
      <c r="CX1564" s="1822" t="e">
        <v>#N/A</v>
      </c>
      <c r="CY1564" s="863"/>
      <c r="CZ1564" s="1099">
        <v>-0.86030234776227132</v>
      </c>
      <c r="DA1564" s="1106">
        <v>0.28999999999999998</v>
      </c>
      <c r="DB1564" s="863"/>
    </row>
    <row r="1565" spans="87:106">
      <c r="CI1565" s="888">
        <v>146</v>
      </c>
      <c r="CJ1565" s="4"/>
      <c r="CL1565" s="1826"/>
      <c r="CN1565" s="1102"/>
      <c r="CO1565" s="1103"/>
      <c r="CR1565" s="1822"/>
      <c r="CT1565" s="1102"/>
      <c r="CU1565" s="1103"/>
      <c r="CV1565" s="863"/>
      <c r="CW1565" s="863"/>
      <c r="CX1565" s="1822" t="e">
        <v>#N/A</v>
      </c>
      <c r="CY1565" s="863"/>
      <c r="CZ1565" s="1102"/>
      <c r="DA1565" s="1103"/>
      <c r="DB1565" s="863"/>
    </row>
    <row r="1566" spans="87:106">
      <c r="CI1566" s="888">
        <v>146</v>
      </c>
      <c r="CJ1566" s="4"/>
      <c r="CL1566" s="1826"/>
      <c r="CN1566" s="1102"/>
      <c r="CO1566" s="1103"/>
      <c r="CR1566" s="1822"/>
      <c r="CT1566" s="1102"/>
      <c r="CU1566" s="1103"/>
      <c r="CV1566" s="863"/>
      <c r="CW1566" s="863"/>
      <c r="CX1566" s="1822" t="e">
        <v>#N/A</v>
      </c>
      <c r="CY1566" s="863"/>
      <c r="CZ1566" s="1102"/>
      <c r="DA1566" s="1103"/>
      <c r="DB1566" s="863"/>
    </row>
    <row r="1567" spans="87:106">
      <c r="CI1567" s="888">
        <v>146</v>
      </c>
      <c r="CJ1567" s="4"/>
      <c r="CL1567" s="1826"/>
      <c r="CN1567" s="1102"/>
      <c r="CO1567" s="1103"/>
      <c r="CR1567" s="1825"/>
      <c r="CT1567" s="1102"/>
      <c r="CU1567" s="1103"/>
      <c r="CV1567" s="1099"/>
      <c r="CW1567" s="1099"/>
      <c r="CX1567" s="1825" t="e">
        <v>#N/A</v>
      </c>
      <c r="CY1567" s="1099"/>
      <c r="CZ1567" s="1102"/>
      <c r="DA1567" s="1103"/>
      <c r="DB1567" s="1099"/>
    </row>
    <row r="1568" spans="87:106">
      <c r="CI1568" s="888">
        <v>146</v>
      </c>
      <c r="CJ1568" s="4" t="s">
        <v>2517</v>
      </c>
      <c r="CL1568" s="1826">
        <v>-0.42871743478516411</v>
      </c>
      <c r="CN1568" s="1102"/>
      <c r="CO1568" s="1103"/>
      <c r="CR1568" s="1823">
        <v>0.23648053573396927</v>
      </c>
      <c r="CT1568" s="1102"/>
      <c r="CU1568" s="1103"/>
      <c r="CV1568" s="1099"/>
      <c r="CW1568" s="1099"/>
      <c r="CX1568" s="1823">
        <v>0.47463729734646165</v>
      </c>
      <c r="CY1568" s="1099"/>
      <c r="CZ1568" s="1102"/>
      <c r="DA1568" s="1103"/>
      <c r="DB1568" s="1099"/>
    </row>
    <row r="1569" spans="87:106">
      <c r="CI1569" s="888">
        <v>146</v>
      </c>
      <c r="CJ1569" s="4" t="s">
        <v>2385</v>
      </c>
      <c r="CL1569" s="1826">
        <v>0.17166441542948641</v>
      </c>
      <c r="CN1569" s="1102"/>
      <c r="CO1569" s="1103"/>
      <c r="CR1569" s="1823">
        <v>0.13172504001199198</v>
      </c>
      <c r="CT1569" s="1102"/>
      <c r="CU1569" s="1103"/>
      <c r="CV1569" s="1099"/>
      <c r="CW1569" s="1099"/>
      <c r="CX1569" s="1823">
        <v>0.29622603948552406</v>
      </c>
      <c r="CY1569" s="1099"/>
      <c r="CZ1569" s="1102"/>
      <c r="DA1569" s="1103"/>
      <c r="DB1569" s="1099"/>
    </row>
    <row r="1570" spans="87:106">
      <c r="CI1570" s="888">
        <v>146</v>
      </c>
      <c r="CJ1570" s="4" t="s">
        <v>2107</v>
      </c>
      <c r="CL1570" s="1826">
        <v>-1.4334092655849227</v>
      </c>
      <c r="CN1570" s="1102"/>
      <c r="CO1570" s="1103"/>
      <c r="CR1570" s="1823">
        <v>-1.1995426255587387</v>
      </c>
      <c r="CT1570" s="1102"/>
      <c r="CU1570" s="1103"/>
      <c r="CV1570" s="1099"/>
      <c r="CW1570" s="1099"/>
      <c r="CX1570" s="1823">
        <v>-1.4350981505222276</v>
      </c>
      <c r="CY1570" s="1099"/>
      <c r="CZ1570" s="1102"/>
      <c r="DA1570" s="1103"/>
      <c r="DB1570" s="1099"/>
    </row>
    <row r="1571" spans="87:106">
      <c r="CI1571" s="888">
        <v>146</v>
      </c>
      <c r="CJ1571" s="4" t="s">
        <v>2108</v>
      </c>
      <c r="CL1571" s="1826">
        <v>0.10331879413132028</v>
      </c>
      <c r="CN1571" s="1102"/>
      <c r="CO1571" s="1103"/>
      <c r="CR1571" s="1823">
        <v>-0.97614988868085284</v>
      </c>
      <c r="CT1571" s="1102"/>
      <c r="CU1571" s="1103"/>
      <c r="CV1571" s="1099"/>
      <c r="CW1571" s="1099"/>
      <c r="CX1571" s="1823">
        <v>-1.4329168022116421</v>
      </c>
      <c r="CY1571" s="1099"/>
      <c r="CZ1571" s="1102"/>
      <c r="DA1571" s="1103"/>
      <c r="DB1571" s="1099"/>
    </row>
    <row r="1572" spans="87:106">
      <c r="CI1572" s="888">
        <v>146</v>
      </c>
      <c r="CJ1572" s="4" t="s">
        <v>2109</v>
      </c>
      <c r="CL1572" s="1826">
        <v>0.21819266448773256</v>
      </c>
      <c r="CN1572" s="864"/>
      <c r="CO1572" s="1103"/>
      <c r="CR1572" s="1823">
        <v>-0.36266309464470625</v>
      </c>
      <c r="CT1572" s="864"/>
      <c r="CU1572" s="1103"/>
      <c r="CV1572" s="1099"/>
      <c r="CW1572" s="1099"/>
      <c r="CX1572" s="1823">
        <v>-0.72581711955395223</v>
      </c>
      <c r="CY1572" s="1099"/>
      <c r="CZ1572" s="864"/>
      <c r="DA1572" s="1103"/>
      <c r="DB1572" s="1099"/>
    </row>
    <row r="1573" spans="87:106">
      <c r="CI1573" s="888">
        <v>146</v>
      </c>
      <c r="CJ1573" s="4" t="s">
        <v>2110</v>
      </c>
      <c r="CL1573" s="1826">
        <v>-0.7509318499657518</v>
      </c>
      <c r="CN1573" s="864"/>
      <c r="CO1573" s="1103"/>
      <c r="CR1573" s="1823">
        <v>-9.6122482428476319E-2</v>
      </c>
      <c r="CT1573" s="864"/>
      <c r="CU1573" s="1103"/>
      <c r="CV1573" s="1099"/>
      <c r="CW1573" s="1099"/>
      <c r="CX1573" s="1823">
        <v>-0.89666086469346729</v>
      </c>
      <c r="CY1573" s="1099"/>
      <c r="CZ1573" s="864"/>
      <c r="DA1573" s="1103"/>
      <c r="DB1573" s="1099"/>
    </row>
    <row r="1574" spans="87:106">
      <c r="CI1574" s="888">
        <v>146</v>
      </c>
      <c r="CJ1574" s="4" t="s">
        <v>2111</v>
      </c>
      <c r="CL1574" s="1826">
        <v>0.17026171564877246</v>
      </c>
      <c r="CN1574" s="864"/>
      <c r="CO1574" s="1103"/>
      <c r="CR1574" s="1823">
        <v>0.58234335656273895</v>
      </c>
      <c r="CT1574" s="864"/>
      <c r="CU1574" s="1103"/>
      <c r="CV1574" s="1099"/>
      <c r="CW1574" s="1099"/>
      <c r="CX1574" s="1823">
        <v>-0.86030234776227132</v>
      </c>
      <c r="CY1574" s="1099"/>
      <c r="CZ1574" s="864"/>
      <c r="DA1574" s="1103"/>
      <c r="DB1574" s="1099"/>
    </row>
    <row r="1575" spans="87:106">
      <c r="CI1575" s="888">
        <v>146</v>
      </c>
      <c r="CJ1575" s="4" t="s">
        <v>2112</v>
      </c>
      <c r="CL1575" s="1826">
        <v>3.0443220863114964</v>
      </c>
      <c r="CN1575" s="864"/>
      <c r="CO1575" s="1103"/>
      <c r="CR1575" s="1823" t="s">
        <v>1218</v>
      </c>
      <c r="CT1575" s="864"/>
      <c r="CU1575" s="1103"/>
      <c r="CV1575" s="1099"/>
      <c r="CW1575" s="1099"/>
      <c r="CX1575" s="1823">
        <v>-1.130351836198312</v>
      </c>
      <c r="CY1575" s="1099"/>
      <c r="CZ1575" s="864"/>
      <c r="DA1575" s="1103"/>
      <c r="DB1575" s="1099"/>
    </row>
    <row r="1576" spans="87:106">
      <c r="CI1576" s="888">
        <v>146</v>
      </c>
      <c r="CJ1576" s="1091" t="s">
        <v>2113</v>
      </c>
      <c r="CL1576" s="1826">
        <v>-2.8603858504718112</v>
      </c>
      <c r="CN1576" s="1104"/>
      <c r="CO1576" s="1105"/>
      <c r="CR1576" s="1824" t="s">
        <v>1218</v>
      </c>
      <c r="CT1576" s="1104"/>
      <c r="CU1576" s="1105"/>
      <c r="CV1576" s="1100"/>
      <c r="CW1576" s="1100"/>
      <c r="CX1576" s="1824">
        <v>-0.72021304851194123</v>
      </c>
      <c r="CY1576" s="1100"/>
      <c r="CZ1576" s="1104"/>
      <c r="DA1576" s="1105"/>
      <c r="DB1576" s="1100"/>
    </row>
    <row r="1577" spans="87:106">
      <c r="CI1577" s="888">
        <v>463</v>
      </c>
      <c r="CJ1577" s="4" t="s">
        <v>2114</v>
      </c>
      <c r="CL1577" s="1826"/>
      <c r="CN1577" s="1099">
        <v>0</v>
      </c>
      <c r="CO1577" s="1106">
        <v>0.7</v>
      </c>
      <c r="CR1577" s="1822"/>
      <c r="CT1577" s="1102">
        <v>-0.11560265766375566</v>
      </c>
      <c r="CU1577" s="1106">
        <v>0.65</v>
      </c>
      <c r="CV1577" s="863"/>
      <c r="CW1577" s="863"/>
      <c r="CX1577" s="1822" t="e">
        <v>#N/A</v>
      </c>
      <c r="CY1577" s="863"/>
      <c r="CZ1577" s="1099">
        <v>-0.6837772735446741</v>
      </c>
      <c r="DA1577" s="1106">
        <v>0.34</v>
      </c>
      <c r="DB1577" s="863"/>
    </row>
    <row r="1578" spans="87:106">
      <c r="CI1578" s="888">
        <v>463</v>
      </c>
      <c r="CJ1578" s="4"/>
      <c r="CL1578" s="1826"/>
      <c r="CN1578" s="1102"/>
      <c r="CO1578" s="1103"/>
      <c r="CR1578" s="1822"/>
      <c r="CT1578" s="1102"/>
      <c r="CU1578" s="1103"/>
      <c r="CV1578" s="863"/>
      <c r="CW1578" s="863"/>
      <c r="CX1578" s="1822" t="e">
        <v>#N/A</v>
      </c>
      <c r="CY1578" s="863"/>
      <c r="CZ1578" s="1102"/>
      <c r="DA1578" s="1103"/>
      <c r="DB1578" s="863"/>
    </row>
    <row r="1579" spans="87:106">
      <c r="CI1579" s="888">
        <v>463</v>
      </c>
      <c r="CJ1579" s="4"/>
      <c r="CL1579" s="1826"/>
      <c r="CN1579" s="1102"/>
      <c r="CO1579" s="1103"/>
      <c r="CR1579" s="1822"/>
      <c r="CT1579" s="1102"/>
      <c r="CU1579" s="1103"/>
      <c r="CV1579" s="863"/>
      <c r="CW1579" s="863"/>
      <c r="CX1579" s="1822" t="e">
        <v>#N/A</v>
      </c>
      <c r="CY1579" s="863"/>
      <c r="CZ1579" s="1102"/>
      <c r="DA1579" s="1103"/>
      <c r="DB1579" s="863"/>
    </row>
    <row r="1580" spans="87:106">
      <c r="CI1580" s="888">
        <v>463</v>
      </c>
      <c r="CJ1580" s="4"/>
      <c r="CL1580" s="1826"/>
      <c r="CN1580" s="1102"/>
      <c r="CO1580" s="1103"/>
      <c r="CR1580" s="1825"/>
      <c r="CT1580" s="1102"/>
      <c r="CU1580" s="1103"/>
      <c r="CV1580" s="1099"/>
      <c r="CW1580" s="1099"/>
      <c r="CX1580" s="1825" t="e">
        <v>#N/A</v>
      </c>
      <c r="CY1580" s="1099"/>
      <c r="CZ1580" s="1102"/>
      <c r="DA1580" s="1103"/>
      <c r="DB1580" s="1099"/>
    </row>
    <row r="1581" spans="87:106">
      <c r="CI1581" s="888">
        <v>463</v>
      </c>
      <c r="CJ1581" s="4" t="s">
        <v>2518</v>
      </c>
      <c r="CL1581" s="1826" t="s">
        <v>1218</v>
      </c>
      <c r="CN1581" s="1102"/>
      <c r="CO1581" s="1103"/>
      <c r="CR1581" s="1823" t="s">
        <v>1218</v>
      </c>
      <c r="CT1581" s="1102"/>
      <c r="CU1581" s="1103"/>
      <c r="CV1581" s="1099"/>
      <c r="CW1581" s="1099"/>
      <c r="CX1581" s="1823" t="s">
        <v>1218</v>
      </c>
      <c r="CY1581" s="1099"/>
      <c r="CZ1581" s="1102"/>
      <c r="DA1581" s="1103"/>
      <c r="DB1581" s="1099"/>
    </row>
    <row r="1582" spans="87:106">
      <c r="CI1582" s="888">
        <v>463</v>
      </c>
      <c r="CJ1582" s="4" t="s">
        <v>2386</v>
      </c>
      <c r="CL1582" s="1826">
        <v>0</v>
      </c>
      <c r="CN1582" s="1102"/>
      <c r="CO1582" s="1103"/>
      <c r="CR1582" s="1823" t="s">
        <v>1218</v>
      </c>
      <c r="CT1582" s="1102"/>
      <c r="CU1582" s="1103"/>
      <c r="CV1582" s="1099"/>
      <c r="CW1582" s="1099"/>
      <c r="CX1582" s="1823">
        <v>0</v>
      </c>
      <c r="CY1582" s="1099"/>
      <c r="CZ1582" s="1102"/>
      <c r="DA1582" s="1103"/>
      <c r="DB1582" s="1099"/>
    </row>
    <row r="1583" spans="87:106">
      <c r="CI1583" s="888">
        <v>463</v>
      </c>
      <c r="CJ1583" s="4" t="s">
        <v>2115</v>
      </c>
      <c r="CL1583" s="1826">
        <v>0</v>
      </c>
      <c r="CN1583" s="1102"/>
      <c r="CO1583" s="1103"/>
      <c r="CR1583" s="1823" t="s">
        <v>1218</v>
      </c>
      <c r="CT1583" s="1102"/>
      <c r="CU1583" s="1103"/>
      <c r="CV1583" s="1099"/>
      <c r="CW1583" s="1099"/>
      <c r="CX1583" s="1823">
        <v>0</v>
      </c>
      <c r="CY1583" s="1099"/>
      <c r="CZ1583" s="1102"/>
      <c r="DA1583" s="1103"/>
      <c r="DB1583" s="1099"/>
    </row>
    <row r="1584" spans="87:106">
      <c r="CI1584" s="888">
        <v>463</v>
      </c>
      <c r="CJ1584" s="4" t="s">
        <v>2116</v>
      </c>
      <c r="CL1584" s="1826" t="s">
        <v>1218</v>
      </c>
      <c r="CN1584" s="1102"/>
      <c r="CO1584" s="1103"/>
      <c r="CR1584" s="1823" t="s">
        <v>1218</v>
      </c>
      <c r="CT1584" s="1102"/>
      <c r="CU1584" s="1103"/>
      <c r="CV1584" s="1099"/>
      <c r="CW1584" s="1099"/>
      <c r="CX1584" s="1823" t="s">
        <v>1218</v>
      </c>
      <c r="CY1584" s="1099"/>
      <c r="CZ1584" s="1102"/>
      <c r="DA1584" s="1103"/>
      <c r="DB1584" s="1099"/>
    </row>
    <row r="1585" spans="87:106">
      <c r="CI1585" s="888">
        <v>463</v>
      </c>
      <c r="CJ1585" s="4" t="s">
        <v>2117</v>
      </c>
      <c r="CL1585" s="1826">
        <v>0</v>
      </c>
      <c r="CN1585" s="864"/>
      <c r="CO1585" s="1103"/>
      <c r="CR1585" s="1823" t="s">
        <v>1218</v>
      </c>
      <c r="CT1585" s="864"/>
      <c r="CU1585" s="1103"/>
      <c r="CV1585" s="1099"/>
      <c r="CW1585" s="1099"/>
      <c r="CX1585" s="1823">
        <v>0</v>
      </c>
      <c r="CY1585" s="1099"/>
      <c r="CZ1585" s="864"/>
      <c r="DA1585" s="1103"/>
      <c r="DB1585" s="1099"/>
    </row>
    <row r="1586" spans="87:106">
      <c r="CI1586" s="888">
        <v>463</v>
      </c>
      <c r="CJ1586" s="4" t="s">
        <v>2118</v>
      </c>
      <c r="CL1586" s="1826">
        <v>-5.1240649425543801</v>
      </c>
      <c r="CN1586" s="864"/>
      <c r="CO1586" s="1103"/>
      <c r="CR1586" s="1823" t="s">
        <v>1218</v>
      </c>
      <c r="CT1586" s="864"/>
      <c r="CU1586" s="1103"/>
      <c r="CV1586" s="1099"/>
      <c r="CW1586" s="1099"/>
      <c r="CX1586" s="1823">
        <v>-2.8726727009229744</v>
      </c>
      <c r="CY1586" s="1099"/>
      <c r="CZ1586" s="864"/>
      <c r="DA1586" s="1103"/>
      <c r="DB1586" s="1099"/>
    </row>
    <row r="1587" spans="87:106">
      <c r="CI1587" s="888">
        <v>463</v>
      </c>
      <c r="CJ1587" s="4" t="s">
        <v>2119</v>
      </c>
      <c r="CL1587" s="1826">
        <v>-5.4958169189461721</v>
      </c>
      <c r="CN1587" s="864"/>
      <c r="CO1587" s="1103"/>
      <c r="CR1587" s="1823" t="s">
        <v>1218</v>
      </c>
      <c r="CT1587" s="864"/>
      <c r="CU1587" s="1103"/>
      <c r="CV1587" s="1099"/>
      <c r="CW1587" s="1099"/>
      <c r="CX1587" s="1823">
        <v>-4.4672739947062539</v>
      </c>
      <c r="CY1587" s="1099"/>
      <c r="CZ1587" s="864"/>
      <c r="DA1587" s="1103"/>
      <c r="DB1587" s="1099"/>
    </row>
    <row r="1588" spans="87:106">
      <c r="CI1588" s="888">
        <v>463</v>
      </c>
      <c r="CJ1588" s="4" t="s">
        <v>2120</v>
      </c>
      <c r="CL1588" s="1826">
        <v>0.59659768934342949</v>
      </c>
      <c r="CN1588" s="864"/>
      <c r="CO1588" s="1103"/>
      <c r="CR1588" s="1823">
        <v>-0.48161036985769767</v>
      </c>
      <c r="CT1588" s="864"/>
      <c r="CU1588" s="1103"/>
      <c r="CV1588" s="1099"/>
      <c r="CW1588" s="1099"/>
      <c r="CX1588" s="1823">
        <v>-0.6837772735446741</v>
      </c>
      <c r="CY1588" s="1099"/>
      <c r="CZ1588" s="864"/>
      <c r="DA1588" s="1103"/>
      <c r="DB1588" s="1099"/>
    </row>
    <row r="1589" spans="87:106">
      <c r="CI1589" s="888">
        <v>463</v>
      </c>
      <c r="CJ1589" s="1091" t="s">
        <v>2121</v>
      </c>
      <c r="CL1589" s="1826">
        <v>1.2357902745142981</v>
      </c>
      <c r="CN1589" s="1104"/>
      <c r="CO1589" s="1105"/>
      <c r="CR1589" s="1824">
        <v>0.25040505453018636</v>
      </c>
      <c r="CT1589" s="1104"/>
      <c r="CU1589" s="1105"/>
      <c r="CV1589" s="1100"/>
      <c r="CW1589" s="1100"/>
      <c r="CX1589" s="1824">
        <v>-6.6657777404606948</v>
      </c>
      <c r="CY1589" s="1100"/>
      <c r="CZ1589" s="1104"/>
      <c r="DA1589" s="1105"/>
      <c r="DB1589" s="1100"/>
    </row>
    <row r="1590" spans="87:106">
      <c r="CI1590" s="888">
        <v>528</v>
      </c>
      <c r="CJ1590" s="4" t="s">
        <v>2122</v>
      </c>
      <c r="CL1590" s="1826"/>
      <c r="CN1590" s="1099">
        <v>-2.4779094645924284</v>
      </c>
      <c r="CO1590" s="1106">
        <v>7.0000000000000007E-2</v>
      </c>
      <c r="CR1590" s="1822"/>
      <c r="CT1590" s="1102">
        <v>0.25084646821413914</v>
      </c>
      <c r="CU1590" s="1106">
        <v>0.81</v>
      </c>
      <c r="CV1590" s="863"/>
      <c r="CW1590" s="863"/>
      <c r="CX1590" s="1822" t="e">
        <v>#N/A</v>
      </c>
      <c r="CY1590" s="863"/>
      <c r="CZ1590" s="1099">
        <v>0.70118606192718791</v>
      </c>
      <c r="DA1590" s="1106">
        <v>0.81</v>
      </c>
      <c r="DB1590" s="863"/>
    </row>
    <row r="1591" spans="87:106">
      <c r="CI1591" s="888">
        <v>528</v>
      </c>
      <c r="CJ1591" s="4"/>
      <c r="CL1591" s="1826"/>
      <c r="CN1591" s="1102"/>
      <c r="CO1591" s="1103"/>
      <c r="CR1591" s="1822"/>
      <c r="CT1591" s="1102"/>
      <c r="CU1591" s="1103"/>
      <c r="CV1591" s="863"/>
      <c r="CW1591" s="863"/>
      <c r="CX1591" s="1822" t="e">
        <v>#N/A</v>
      </c>
      <c r="CY1591" s="863"/>
      <c r="CZ1591" s="1102"/>
      <c r="DA1591" s="1103"/>
      <c r="DB1591" s="863"/>
    </row>
    <row r="1592" spans="87:106">
      <c r="CI1592" s="888">
        <v>528</v>
      </c>
      <c r="CJ1592" s="4"/>
      <c r="CL1592" s="1826"/>
      <c r="CN1592" s="1102"/>
      <c r="CO1592" s="1103"/>
      <c r="CR1592" s="1822"/>
      <c r="CT1592" s="1102"/>
      <c r="CU1592" s="1103"/>
      <c r="CV1592" s="863"/>
      <c r="CW1592" s="863"/>
      <c r="CX1592" s="1822" t="e">
        <v>#N/A</v>
      </c>
      <c r="CY1592" s="863"/>
      <c r="CZ1592" s="1102"/>
      <c r="DA1592" s="1103"/>
      <c r="DB1592" s="863"/>
    </row>
    <row r="1593" spans="87:106">
      <c r="CI1593" s="888">
        <v>528</v>
      </c>
      <c r="CJ1593" s="4"/>
      <c r="CL1593" s="1826"/>
      <c r="CN1593" s="1102"/>
      <c r="CO1593" s="1103"/>
      <c r="CR1593" s="1825"/>
      <c r="CT1593" s="1102"/>
      <c r="CU1593" s="1103"/>
      <c r="CV1593" s="1099"/>
      <c r="CW1593" s="1099"/>
      <c r="CX1593" s="1825" t="e">
        <v>#N/A</v>
      </c>
      <c r="CY1593" s="1099"/>
      <c r="CZ1593" s="1102"/>
      <c r="DA1593" s="1103"/>
      <c r="DB1593" s="1099"/>
    </row>
    <row r="1594" spans="87:106">
      <c r="CI1594" s="888">
        <v>528</v>
      </c>
      <c r="CJ1594" s="4" t="s">
        <v>2519</v>
      </c>
      <c r="CL1594" s="1826">
        <v>0.62159799053962406</v>
      </c>
      <c r="CN1594" s="1102"/>
      <c r="CO1594" s="1103"/>
      <c r="CR1594" s="1823">
        <v>0.25084646821413914</v>
      </c>
      <c r="CT1594" s="1102"/>
      <c r="CU1594" s="1103"/>
      <c r="CV1594" s="1099"/>
      <c r="CW1594" s="1099"/>
      <c r="CX1594" s="1823">
        <v>-0.82832026407840431</v>
      </c>
      <c r="CY1594" s="1099"/>
      <c r="CZ1594" s="1102"/>
      <c r="DA1594" s="1103"/>
      <c r="DB1594" s="1099"/>
    </row>
    <row r="1595" spans="87:106">
      <c r="CI1595" s="888">
        <v>528</v>
      </c>
      <c r="CJ1595" s="4" t="s">
        <v>2387</v>
      </c>
      <c r="CL1595" s="1826">
        <v>-2.6570096005428243</v>
      </c>
      <c r="CN1595" s="1102"/>
      <c r="CO1595" s="1103"/>
      <c r="CR1595" s="1823">
        <v>-0.29352579284286628</v>
      </c>
      <c r="CT1595" s="1102"/>
      <c r="CU1595" s="1103"/>
      <c r="CV1595" s="1099"/>
      <c r="CW1595" s="1099"/>
      <c r="CX1595" s="1823">
        <v>1.4656284276962319</v>
      </c>
      <c r="CY1595" s="1099"/>
      <c r="CZ1595" s="1102"/>
      <c r="DA1595" s="1103"/>
      <c r="DB1595" s="1099"/>
    </row>
    <row r="1596" spans="87:106">
      <c r="CI1596" s="888">
        <v>528</v>
      </c>
      <c r="CJ1596" s="4" t="s">
        <v>2123</v>
      </c>
      <c r="CL1596" s="1826">
        <v>-3.1752802873692536</v>
      </c>
      <c r="CN1596" s="1102"/>
      <c r="CO1596" s="1103"/>
      <c r="CR1596" s="1823">
        <v>0.91888510968244108</v>
      </c>
      <c r="CT1596" s="1102"/>
      <c r="CU1596" s="1103"/>
      <c r="CV1596" s="1099"/>
      <c r="CW1596" s="1099"/>
      <c r="CX1596" s="1823">
        <v>3.4235684620537965</v>
      </c>
      <c r="CY1596" s="1099"/>
      <c r="CZ1596" s="1102"/>
      <c r="DA1596" s="1103"/>
      <c r="DB1596" s="1099"/>
    </row>
    <row r="1597" spans="87:106">
      <c r="CI1597" s="888">
        <v>528</v>
      </c>
      <c r="CJ1597" s="4" t="s">
        <v>2124</v>
      </c>
      <c r="CL1597" s="1826">
        <v>6.9468648506896713E-2</v>
      </c>
      <c r="CN1597" s="1102"/>
      <c r="CO1597" s="1103"/>
      <c r="CR1597" s="1823" t="s">
        <v>1218</v>
      </c>
      <c r="CT1597" s="1102"/>
      <c r="CU1597" s="1103"/>
      <c r="CV1597" s="1099"/>
      <c r="CW1597" s="1099"/>
      <c r="CX1597" s="1823">
        <v>0.94131055161296873</v>
      </c>
      <c r="CY1597" s="1099"/>
      <c r="CZ1597" s="1102"/>
      <c r="DA1597" s="1103"/>
      <c r="DB1597" s="1099"/>
    </row>
    <row r="1598" spans="87:106">
      <c r="CI1598" s="888">
        <v>528</v>
      </c>
      <c r="CJ1598" s="4" t="s">
        <v>2125</v>
      </c>
      <c r="CL1598" s="1826">
        <v>-2.4779094645924284</v>
      </c>
      <c r="CN1598" s="864"/>
      <c r="CO1598" s="1103"/>
      <c r="CR1598" s="1823" t="s">
        <v>1218</v>
      </c>
      <c r="CT1598" s="864"/>
      <c r="CU1598" s="1103"/>
      <c r="CV1598" s="1099"/>
      <c r="CW1598" s="1099"/>
      <c r="CX1598" s="1823">
        <v>0.81985178613435972</v>
      </c>
      <c r="CY1598" s="1099"/>
      <c r="CZ1598" s="864"/>
      <c r="DA1598" s="1103"/>
      <c r="DB1598" s="1099"/>
    </row>
    <row r="1599" spans="87:106">
      <c r="CI1599" s="888">
        <v>528</v>
      </c>
      <c r="CJ1599" s="4" t="s">
        <v>2126</v>
      </c>
      <c r="CL1599" s="1826">
        <v>-3.6928460894589499</v>
      </c>
      <c r="CN1599" s="864"/>
      <c r="CO1599" s="1103"/>
      <c r="CR1599" s="1823" t="s">
        <v>1218</v>
      </c>
      <c r="CT1599" s="864"/>
      <c r="CU1599" s="1103"/>
      <c r="CV1599" s="1099"/>
      <c r="CW1599" s="1099"/>
      <c r="CX1599" s="1823">
        <v>0.70118606192718791</v>
      </c>
      <c r="CY1599" s="1099"/>
      <c r="CZ1599" s="864"/>
      <c r="DA1599" s="1103"/>
      <c r="DB1599" s="1099"/>
    </row>
    <row r="1600" spans="87:106">
      <c r="CI1600" s="888">
        <v>528</v>
      </c>
      <c r="CJ1600" s="4" t="s">
        <v>2127</v>
      </c>
      <c r="CL1600" s="1826">
        <v>-0.73634760269387201</v>
      </c>
      <c r="CN1600" s="864"/>
      <c r="CO1600" s="1103"/>
      <c r="CR1600" s="1823" t="s">
        <v>1218</v>
      </c>
      <c r="CT1600" s="864"/>
      <c r="CU1600" s="1103"/>
      <c r="CV1600" s="1099"/>
      <c r="CW1600" s="1099"/>
      <c r="CX1600" s="1823">
        <v>-3.2457924593194964</v>
      </c>
      <c r="CY1600" s="1099"/>
      <c r="CZ1600" s="864"/>
      <c r="DA1600" s="1103"/>
      <c r="DB1600" s="1099"/>
    </row>
    <row r="1601" spans="87:106">
      <c r="CI1601" s="888">
        <v>528</v>
      </c>
      <c r="CJ1601" s="4" t="s">
        <v>2128</v>
      </c>
      <c r="CL1601" s="1826">
        <v>10.709984807300833</v>
      </c>
      <c r="CN1601" s="864"/>
      <c r="CO1601" s="1103"/>
      <c r="CR1601" s="1823" t="s">
        <v>1218</v>
      </c>
      <c r="CT1601" s="864"/>
      <c r="CU1601" s="1103"/>
      <c r="CV1601" s="1099"/>
      <c r="CW1601" s="1099"/>
      <c r="CX1601" s="1823">
        <v>-3.2435419880338801</v>
      </c>
      <c r="CY1601" s="1099"/>
      <c r="CZ1601" s="864"/>
      <c r="DA1601" s="1103"/>
      <c r="DB1601" s="1099"/>
    </row>
    <row r="1602" spans="87:106">
      <c r="CI1602" s="888">
        <v>528</v>
      </c>
      <c r="CJ1602" s="1091" t="s">
        <v>2129</v>
      </c>
      <c r="CL1602" s="1826">
        <v>-6.0502046996190204</v>
      </c>
      <c r="CN1602" s="1104"/>
      <c r="CO1602" s="1105"/>
      <c r="CR1602" s="1824" t="s">
        <v>1218</v>
      </c>
      <c r="CT1602" s="1104"/>
      <c r="CU1602" s="1105"/>
      <c r="CV1602" s="1100"/>
      <c r="CW1602" s="1100"/>
      <c r="CX1602" s="1824">
        <v>-0.44458739491071153</v>
      </c>
      <c r="CY1602" s="1100"/>
      <c r="CZ1602" s="1104"/>
      <c r="DA1602" s="1105"/>
      <c r="DB1602" s="1100"/>
    </row>
    <row r="1603" spans="87:106">
      <c r="CI1603" s="888">
        <v>738</v>
      </c>
      <c r="CJ1603" s="4" t="s">
        <v>2130</v>
      </c>
      <c r="CL1603" s="1826"/>
      <c r="CN1603" s="1099">
        <v>-0.17814838158788682</v>
      </c>
      <c r="CO1603" s="1106">
        <v>0.59</v>
      </c>
      <c r="CR1603" s="1822"/>
      <c r="CT1603" s="1102">
        <v>1.0430403406476434</v>
      </c>
      <c r="CU1603" s="1106">
        <v>0.9</v>
      </c>
      <c r="CV1603" s="863"/>
      <c r="CW1603" s="863"/>
      <c r="CX1603" s="1822" t="e">
        <v>#N/A</v>
      </c>
      <c r="CY1603" s="863"/>
      <c r="CZ1603" s="1099">
        <v>1.3861566334356548</v>
      </c>
      <c r="DA1603" s="1106">
        <v>0.92</v>
      </c>
      <c r="DB1603" s="863"/>
    </row>
    <row r="1604" spans="87:106">
      <c r="CI1604" s="888">
        <v>738</v>
      </c>
      <c r="CJ1604" s="4"/>
      <c r="CL1604" s="1826"/>
      <c r="CN1604" s="1102"/>
      <c r="CO1604" s="1103"/>
      <c r="CR1604" s="1822"/>
      <c r="CT1604" s="1102"/>
      <c r="CU1604" s="1103"/>
      <c r="CV1604" s="863"/>
      <c r="CW1604" s="863"/>
      <c r="CX1604" s="1822" t="e">
        <v>#N/A</v>
      </c>
      <c r="CY1604" s="863"/>
      <c r="CZ1604" s="1102"/>
      <c r="DA1604" s="1103"/>
      <c r="DB1604" s="863"/>
    </row>
    <row r="1605" spans="87:106">
      <c r="CI1605" s="888">
        <v>738</v>
      </c>
      <c r="CJ1605" s="4"/>
      <c r="CL1605" s="1826"/>
      <c r="CN1605" s="1102"/>
      <c r="CO1605" s="1103"/>
      <c r="CR1605" s="1822"/>
      <c r="CT1605" s="1102"/>
      <c r="CU1605" s="1103"/>
      <c r="CV1605" s="863"/>
      <c r="CW1605" s="863"/>
      <c r="CX1605" s="1822" t="e">
        <v>#N/A</v>
      </c>
      <c r="CY1605" s="863"/>
      <c r="CZ1605" s="1102"/>
      <c r="DA1605" s="1103"/>
      <c r="DB1605" s="863"/>
    </row>
    <row r="1606" spans="87:106">
      <c r="CI1606" s="888">
        <v>738</v>
      </c>
      <c r="CJ1606" s="4"/>
      <c r="CL1606" s="1826"/>
      <c r="CN1606" s="1102"/>
      <c r="CO1606" s="1103"/>
      <c r="CR1606" s="1825"/>
      <c r="CT1606" s="1102"/>
      <c r="CU1606" s="1103"/>
      <c r="CV1606" s="1099"/>
      <c r="CW1606" s="1099"/>
      <c r="CX1606" s="1825" t="e">
        <v>#N/A</v>
      </c>
      <c r="CY1606" s="1099"/>
      <c r="CZ1606" s="1102"/>
      <c r="DA1606" s="1103"/>
      <c r="DB1606" s="1099"/>
    </row>
    <row r="1607" spans="87:106">
      <c r="CI1607" s="888">
        <v>738</v>
      </c>
      <c r="CJ1607" s="4" t="s">
        <v>2520</v>
      </c>
      <c r="CL1607" s="1826">
        <v>-0.79708490180873426</v>
      </c>
      <c r="CN1607" s="1102"/>
      <c r="CO1607" s="1103"/>
      <c r="CR1607" s="1823">
        <v>-0.19799069319645257</v>
      </c>
      <c r="CT1607" s="1102"/>
      <c r="CU1607" s="1103"/>
      <c r="CV1607" s="1099"/>
      <c r="CW1607" s="1099"/>
      <c r="CX1607" s="1823">
        <v>0.31518841149082544</v>
      </c>
      <c r="CY1607" s="1099"/>
      <c r="CZ1607" s="1102"/>
      <c r="DA1607" s="1103"/>
      <c r="DB1607" s="1099"/>
    </row>
    <row r="1608" spans="87:106">
      <c r="CI1608" s="888">
        <v>738</v>
      </c>
      <c r="CJ1608" s="4" t="s">
        <v>2388</v>
      </c>
      <c r="CL1608" s="1826">
        <v>-0.17814838158788682</v>
      </c>
      <c r="CN1608" s="1102"/>
      <c r="CO1608" s="1103"/>
      <c r="CR1608" s="1823">
        <v>1.844386692506734</v>
      </c>
      <c r="CT1608" s="1102"/>
      <c r="CU1608" s="1103"/>
      <c r="CV1608" s="1099"/>
      <c r="CW1608" s="1099"/>
      <c r="CX1608" s="1823">
        <v>2.1117039679197473</v>
      </c>
      <c r="CY1608" s="1099"/>
      <c r="CZ1608" s="1102"/>
      <c r="DA1608" s="1103"/>
      <c r="DB1608" s="1099"/>
    </row>
    <row r="1609" spans="87:106">
      <c r="CI1609" s="888">
        <v>738</v>
      </c>
      <c r="CJ1609" s="4" t="s">
        <v>2131</v>
      </c>
      <c r="CL1609" s="1826">
        <v>-4.1944998187834592E-2</v>
      </c>
      <c r="CN1609" s="1102"/>
      <c r="CO1609" s="1103"/>
      <c r="CR1609" s="1823">
        <v>1.1203251593459569</v>
      </c>
      <c r="CT1609" s="1102"/>
      <c r="CU1609" s="1103"/>
      <c r="CV1609" s="1099"/>
      <c r="CW1609" s="1099"/>
      <c r="CX1609" s="1823">
        <v>7.5310292890808483E-2</v>
      </c>
      <c r="CY1609" s="1099"/>
      <c r="CZ1609" s="1102"/>
      <c r="DA1609" s="1103"/>
      <c r="DB1609" s="1099"/>
    </row>
    <row r="1610" spans="87:106">
      <c r="CI1610" s="888">
        <v>738</v>
      </c>
      <c r="CJ1610" s="4" t="s">
        <v>2132</v>
      </c>
      <c r="CL1610" s="1826">
        <v>-0.2306289306984759</v>
      </c>
      <c r="CN1610" s="1102"/>
      <c r="CO1610" s="1103"/>
      <c r="CR1610" s="1823">
        <v>-1.5905361854820483</v>
      </c>
      <c r="CT1610" s="1102"/>
      <c r="CU1610" s="1103"/>
      <c r="CV1610" s="1099"/>
      <c r="CW1610" s="1099"/>
      <c r="CX1610" s="1823">
        <v>-0.92607502560531874</v>
      </c>
      <c r="CY1610" s="1099"/>
      <c r="CZ1610" s="1102"/>
      <c r="DA1610" s="1103"/>
      <c r="DB1610" s="1099"/>
    </row>
    <row r="1611" spans="87:106">
      <c r="CI1611" s="888">
        <v>738</v>
      </c>
      <c r="CJ1611" s="4" t="s">
        <v>2133</v>
      </c>
      <c r="CL1611" s="1826">
        <v>0.6216491213262243</v>
      </c>
      <c r="CN1611" s="864"/>
      <c r="CO1611" s="1103"/>
      <c r="CR1611" s="1823">
        <v>2.8252023115253748</v>
      </c>
      <c r="CT1611" s="864"/>
      <c r="CU1611" s="1103"/>
      <c r="CV1611" s="1099"/>
      <c r="CW1611" s="1099"/>
      <c r="CX1611" s="1823">
        <v>-2.1376049200092551</v>
      </c>
      <c r="CY1611" s="1099"/>
      <c r="CZ1611" s="864"/>
      <c r="DA1611" s="1103"/>
      <c r="DB1611" s="1099"/>
    </row>
    <row r="1612" spans="87:106">
      <c r="CI1612" s="888">
        <v>738</v>
      </c>
      <c r="CJ1612" s="4" t="s">
        <v>2134</v>
      </c>
      <c r="CL1612" s="1826">
        <v>0.32486835437964601</v>
      </c>
      <c r="CN1612" s="864"/>
      <c r="CO1612" s="1103"/>
      <c r="CR1612" s="1823">
        <v>1.0430403406476434</v>
      </c>
      <c r="CT1612" s="864"/>
      <c r="CU1612" s="1103"/>
      <c r="CV1612" s="1099"/>
      <c r="CW1612" s="1099"/>
      <c r="CX1612" s="1823">
        <v>4.9500538558717162</v>
      </c>
      <c r="CY1612" s="1099"/>
      <c r="CZ1612" s="864"/>
      <c r="DA1612" s="1103"/>
      <c r="DB1612" s="1099"/>
    </row>
    <row r="1613" spans="87:106">
      <c r="CI1613" s="888">
        <v>738</v>
      </c>
      <c r="CJ1613" s="4" t="s">
        <v>2135</v>
      </c>
      <c r="CL1613" s="1826">
        <v>-0.28119158664226429</v>
      </c>
      <c r="CN1613" s="864"/>
      <c r="CO1613" s="1103"/>
      <c r="CR1613" s="1823">
        <v>3.4099332527504864</v>
      </c>
      <c r="CT1613" s="864"/>
      <c r="CU1613" s="1103"/>
      <c r="CV1613" s="1099"/>
      <c r="CW1613" s="1099"/>
      <c r="CX1613" s="1823">
        <v>4.8306639667465534</v>
      </c>
      <c r="CY1613" s="1099"/>
      <c r="CZ1613" s="864"/>
      <c r="DA1613" s="1103"/>
      <c r="DB1613" s="1099"/>
    </row>
    <row r="1614" spans="87:106">
      <c r="CI1614" s="888">
        <v>738</v>
      </c>
      <c r="CJ1614" s="4" t="s">
        <v>2136</v>
      </c>
      <c r="CL1614" s="1826">
        <v>0.89221730026466251</v>
      </c>
      <c r="CN1614" s="864"/>
      <c r="CO1614" s="1103"/>
      <c r="CR1614" s="1823">
        <v>-2.4679034198929908</v>
      </c>
      <c r="CT1614" s="864"/>
      <c r="CU1614" s="1103"/>
      <c r="CV1614" s="1099"/>
      <c r="CW1614" s="1099"/>
      <c r="CX1614" s="1823">
        <v>1.3861566334356548</v>
      </c>
      <c r="CY1614" s="1099"/>
      <c r="CZ1614" s="864"/>
      <c r="DA1614" s="1103"/>
      <c r="DB1614" s="1099"/>
    </row>
    <row r="1615" spans="87:106">
      <c r="CI1615" s="888">
        <v>738</v>
      </c>
      <c r="CJ1615" s="1091" t="s">
        <v>2137</v>
      </c>
      <c r="CL1615" s="1826">
        <v>-1.2959763257768371</v>
      </c>
      <c r="CN1615" s="1104"/>
      <c r="CO1615" s="1105"/>
      <c r="CR1615" s="1824">
        <v>-0.91328550866703839</v>
      </c>
      <c r="CT1615" s="1104"/>
      <c r="CU1615" s="1105"/>
      <c r="CV1615" s="1100"/>
      <c r="CW1615" s="1100"/>
      <c r="CX1615" s="1824">
        <v>3.1238493803063871</v>
      </c>
      <c r="CY1615" s="1100"/>
      <c r="CZ1615" s="1104"/>
      <c r="DA1615" s="1105"/>
      <c r="DB1615" s="1100"/>
    </row>
    <row r="1616" spans="87:106">
      <c r="CI1616" s="888">
        <v>578</v>
      </c>
      <c r="CJ1616" s="4" t="s">
        <v>2138</v>
      </c>
      <c r="CL1616" s="1826"/>
      <c r="CN1616" s="1099">
        <v>-0.83730504365064329</v>
      </c>
      <c r="CO1616" s="1106">
        <v>0.3</v>
      </c>
      <c r="CR1616" s="1822"/>
      <c r="CT1616" s="1102">
        <v>1.4025587206688428</v>
      </c>
      <c r="CU1616" s="1106">
        <v>0.93</v>
      </c>
      <c r="CV1616" s="863"/>
      <c r="CW1616" s="863"/>
      <c r="CX1616" s="1822" t="e">
        <v>#N/A</v>
      </c>
      <c r="CY1616" s="863"/>
      <c r="CZ1616" s="1099">
        <v>-0.29478607889458175</v>
      </c>
      <c r="DA1616" s="1106">
        <v>0.56999999999999995</v>
      </c>
      <c r="DB1616" s="863"/>
    </row>
    <row r="1617" spans="87:106">
      <c r="CI1617" s="888">
        <v>578</v>
      </c>
      <c r="CJ1617" s="4"/>
      <c r="CL1617" s="1826"/>
      <c r="CN1617" s="1102"/>
      <c r="CO1617" s="1103"/>
      <c r="CR1617" s="1822"/>
      <c r="CT1617" s="1102"/>
      <c r="CU1617" s="1103"/>
      <c r="CV1617" s="863"/>
      <c r="CW1617" s="863"/>
      <c r="CX1617" s="1822" t="e">
        <v>#N/A</v>
      </c>
      <c r="CY1617" s="863"/>
      <c r="CZ1617" s="1102"/>
      <c r="DA1617" s="1103"/>
      <c r="DB1617" s="863"/>
    </row>
    <row r="1618" spans="87:106">
      <c r="CI1618" s="888">
        <v>578</v>
      </c>
      <c r="CJ1618" s="4"/>
      <c r="CL1618" s="1826"/>
      <c r="CN1618" s="1102"/>
      <c r="CO1618" s="1103"/>
      <c r="CR1618" s="1822"/>
      <c r="CT1618" s="1102"/>
      <c r="CU1618" s="1103"/>
      <c r="CV1618" s="863"/>
      <c r="CW1618" s="863"/>
      <c r="CX1618" s="1822" t="e">
        <v>#N/A</v>
      </c>
      <c r="CY1618" s="863"/>
      <c r="CZ1618" s="1102"/>
      <c r="DA1618" s="1103"/>
      <c r="DB1618" s="863"/>
    </row>
    <row r="1619" spans="87:106">
      <c r="CI1619" s="888">
        <v>578</v>
      </c>
      <c r="CJ1619" s="4"/>
      <c r="CL1619" s="1826"/>
      <c r="CN1619" s="1102"/>
      <c r="CO1619" s="1103"/>
      <c r="CR1619" s="1825"/>
      <c r="CT1619" s="1102"/>
      <c r="CU1619" s="1103"/>
      <c r="CV1619" s="1099"/>
      <c r="CW1619" s="1099"/>
      <c r="CX1619" s="1825" t="e">
        <v>#N/A</v>
      </c>
      <c r="CY1619" s="1099"/>
      <c r="CZ1619" s="1102"/>
      <c r="DA1619" s="1103"/>
      <c r="DB1619" s="1099"/>
    </row>
    <row r="1620" spans="87:106">
      <c r="CI1620" s="888">
        <v>578</v>
      </c>
      <c r="CJ1620" s="4" t="s">
        <v>2521</v>
      </c>
      <c r="CL1620" s="1826">
        <v>0.68008986288302076</v>
      </c>
      <c r="CN1620" s="1102"/>
      <c r="CO1620" s="1103"/>
      <c r="CR1620" s="1823">
        <v>-0.30779745008088677</v>
      </c>
      <c r="CT1620" s="1102"/>
      <c r="CU1620" s="1103"/>
      <c r="CV1620" s="1099"/>
      <c r="CW1620" s="1099"/>
      <c r="CX1620" s="1823">
        <v>0.29519057411378435</v>
      </c>
      <c r="CY1620" s="1099"/>
      <c r="CZ1620" s="1102"/>
      <c r="DA1620" s="1103"/>
      <c r="DB1620" s="1099"/>
    </row>
    <row r="1621" spans="87:106">
      <c r="CI1621" s="888">
        <v>578</v>
      </c>
      <c r="CJ1621" s="4" t="s">
        <v>2389</v>
      </c>
      <c r="CL1621" s="1826">
        <v>-0.69156453267820828</v>
      </c>
      <c r="CN1621" s="1102"/>
      <c r="CO1621" s="1103"/>
      <c r="CR1621" s="1823">
        <v>2.1039127642484643</v>
      </c>
      <c r="CT1621" s="1102"/>
      <c r="CU1621" s="1103"/>
      <c r="CV1621" s="1099"/>
      <c r="CW1621" s="1099"/>
      <c r="CX1621" s="1823">
        <v>0.16083090967015723</v>
      </c>
      <c r="CY1621" s="1099"/>
      <c r="CZ1621" s="1102"/>
      <c r="DA1621" s="1103"/>
      <c r="DB1621" s="1099"/>
    </row>
    <row r="1622" spans="87:106">
      <c r="CI1622" s="888">
        <v>578</v>
      </c>
      <c r="CJ1622" s="4" t="s">
        <v>2139</v>
      </c>
      <c r="CL1622" s="1826">
        <v>-0.83730504365064329</v>
      </c>
      <c r="CN1622" s="1102"/>
      <c r="CO1622" s="1103"/>
      <c r="CR1622" s="1823">
        <v>1.4025587206688428</v>
      </c>
      <c r="CT1622" s="1102"/>
      <c r="CU1622" s="1103"/>
      <c r="CV1622" s="1099"/>
      <c r="CW1622" s="1099"/>
      <c r="CX1622" s="1823">
        <v>-1.1704423423577852</v>
      </c>
      <c r="CY1622" s="1099"/>
      <c r="CZ1622" s="1102"/>
      <c r="DA1622" s="1103"/>
      <c r="DB1622" s="1099"/>
    </row>
    <row r="1623" spans="87:106">
      <c r="CI1623" s="888">
        <v>578</v>
      </c>
      <c r="CJ1623" s="4" t="s">
        <v>2140</v>
      </c>
      <c r="CL1623" s="1826">
        <v>-3.3995924758407505</v>
      </c>
      <c r="CN1623" s="1102"/>
      <c r="CO1623" s="1103"/>
      <c r="CR1623" s="1823">
        <v>2.8842238446851538</v>
      </c>
      <c r="CT1623" s="1102"/>
      <c r="CU1623" s="1103"/>
      <c r="CV1623" s="1099"/>
      <c r="CW1623" s="1099"/>
      <c r="CX1623" s="1823">
        <v>-2.3370629126352105</v>
      </c>
      <c r="CY1623" s="1099"/>
      <c r="CZ1623" s="1102"/>
      <c r="DA1623" s="1103"/>
      <c r="DB1623" s="1099"/>
    </row>
    <row r="1624" spans="87:106">
      <c r="CI1624" s="888">
        <v>578</v>
      </c>
      <c r="CJ1624" s="4" t="s">
        <v>2141</v>
      </c>
      <c r="CL1624" s="1826">
        <v>-4.6434704356021506</v>
      </c>
      <c r="CN1624" s="864"/>
      <c r="CO1624" s="1103"/>
      <c r="CR1624" s="1823">
        <v>3.8006350575102874</v>
      </c>
      <c r="CT1624" s="864"/>
      <c r="CU1624" s="1103"/>
      <c r="CV1624" s="1099"/>
      <c r="CW1624" s="1099"/>
      <c r="CX1624" s="1823">
        <v>-1.611935119136449</v>
      </c>
      <c r="CY1624" s="1099"/>
      <c r="CZ1624" s="864"/>
      <c r="DA1624" s="1103"/>
      <c r="DB1624" s="1099"/>
    </row>
    <row r="1625" spans="87:106">
      <c r="CI1625" s="888">
        <v>578</v>
      </c>
      <c r="CJ1625" s="4" t="s">
        <v>2142</v>
      </c>
      <c r="CL1625" s="1826">
        <v>1.9637321959646385</v>
      </c>
      <c r="CN1625" s="864"/>
      <c r="CO1625" s="1103"/>
      <c r="CR1625" s="1823">
        <v>-0.15646504147205686</v>
      </c>
      <c r="CT1625" s="864"/>
      <c r="CU1625" s="1103"/>
      <c r="CV1625" s="1099"/>
      <c r="CW1625" s="1099"/>
      <c r="CX1625" s="1823">
        <v>-2.0794484194779637</v>
      </c>
      <c r="CY1625" s="1099"/>
      <c r="CZ1625" s="864"/>
      <c r="DA1625" s="1103"/>
      <c r="DB1625" s="1099"/>
    </row>
    <row r="1626" spans="87:106">
      <c r="CI1626" s="888">
        <v>578</v>
      </c>
      <c r="CJ1626" s="4" t="s">
        <v>2143</v>
      </c>
      <c r="CL1626" s="1826">
        <v>-5.3981680335901423</v>
      </c>
      <c r="CN1626" s="864"/>
      <c r="CO1626" s="1103"/>
      <c r="CR1626" s="1823">
        <v>1.2208062496406233</v>
      </c>
      <c r="CT1626" s="864"/>
      <c r="CU1626" s="1103"/>
      <c r="CV1626" s="1099"/>
      <c r="CW1626" s="1099"/>
      <c r="CX1626" s="1823">
        <v>2.391002809735606</v>
      </c>
      <c r="CY1626" s="1099"/>
      <c r="CZ1626" s="864"/>
      <c r="DA1626" s="1103"/>
      <c r="DB1626" s="1099"/>
    </row>
    <row r="1627" spans="87:106">
      <c r="CI1627" s="888">
        <v>578</v>
      </c>
      <c r="CJ1627" s="4" t="s">
        <v>2144</v>
      </c>
      <c r="CL1627" s="1826">
        <v>6.7362786167897584</v>
      </c>
      <c r="CN1627" s="864"/>
      <c r="CO1627" s="1103"/>
      <c r="CR1627" s="1823" t="s">
        <v>1218</v>
      </c>
      <c r="CT1627" s="864"/>
      <c r="CU1627" s="1103"/>
      <c r="CV1627" s="1099"/>
      <c r="CW1627" s="1099"/>
      <c r="CX1627" s="1823">
        <v>0.49682864688643802</v>
      </c>
      <c r="CY1627" s="1099"/>
      <c r="CZ1627" s="864"/>
      <c r="DA1627" s="1103"/>
      <c r="DB1627" s="1099"/>
    </row>
    <row r="1628" spans="87:106">
      <c r="CI1628" s="888">
        <v>578</v>
      </c>
      <c r="CJ1628" s="1091" t="s">
        <v>2145</v>
      </c>
      <c r="CL1628" s="1826">
        <v>-7.918640675253803</v>
      </c>
      <c r="CN1628" s="1104"/>
      <c r="CO1628" s="1105"/>
      <c r="CR1628" s="1824" t="s">
        <v>1218</v>
      </c>
      <c r="CT1628" s="1104"/>
      <c r="CU1628" s="1105"/>
      <c r="CV1628" s="1100"/>
      <c r="CW1628" s="1100"/>
      <c r="CX1628" s="1824">
        <v>-0.29478607889458175</v>
      </c>
      <c r="CY1628" s="1100"/>
      <c r="CZ1628" s="1104"/>
      <c r="DA1628" s="1105"/>
      <c r="DB1628" s="1100"/>
    </row>
    <row r="1629" spans="87:106">
      <c r="CI1629" s="888">
        <v>369</v>
      </c>
      <c r="CJ1629" s="4" t="s">
        <v>2146</v>
      </c>
      <c r="CL1629" s="1826"/>
      <c r="CN1629" s="1099">
        <v>-3.5385819710431075</v>
      </c>
      <c r="CO1629" s="1106">
        <v>0.03</v>
      </c>
      <c r="CR1629" s="1822"/>
      <c r="CT1629" s="1102">
        <v>-1.7448578001862347</v>
      </c>
      <c r="CU1629" s="1106">
        <v>0.2</v>
      </c>
      <c r="CV1629" s="863"/>
      <c r="CW1629" s="863"/>
      <c r="CX1629" s="1822" t="e">
        <v>#N/A</v>
      </c>
      <c r="CY1629" s="863"/>
      <c r="CZ1629" s="1099">
        <v>0.54583786854928684</v>
      </c>
      <c r="DA1629" s="1106">
        <v>0.8</v>
      </c>
      <c r="DB1629" s="863"/>
    </row>
    <row r="1630" spans="87:106">
      <c r="CI1630" s="888">
        <v>369</v>
      </c>
      <c r="CJ1630" s="4"/>
      <c r="CL1630" s="1826"/>
      <c r="CN1630" s="1102"/>
      <c r="CO1630" s="1103"/>
      <c r="CR1630" s="1822"/>
      <c r="CT1630" s="1102"/>
      <c r="CU1630" s="1103"/>
      <c r="CV1630" s="863"/>
      <c r="CW1630" s="863"/>
      <c r="CX1630" s="1822" t="e">
        <v>#N/A</v>
      </c>
      <c r="CY1630" s="863"/>
      <c r="CZ1630" s="1102"/>
      <c r="DA1630" s="1103"/>
      <c r="DB1630" s="863"/>
    </row>
    <row r="1631" spans="87:106">
      <c r="CI1631" s="888">
        <v>369</v>
      </c>
      <c r="CJ1631" s="4"/>
      <c r="CL1631" s="1826"/>
      <c r="CN1631" s="1102"/>
      <c r="CO1631" s="1103"/>
      <c r="CR1631" s="1822"/>
      <c r="CT1631" s="1102"/>
      <c r="CU1631" s="1103"/>
      <c r="CV1631" s="863"/>
      <c r="CW1631" s="863"/>
      <c r="CX1631" s="1822" t="e">
        <v>#N/A</v>
      </c>
      <c r="CY1631" s="863"/>
      <c r="CZ1631" s="1102"/>
      <c r="DA1631" s="1103"/>
      <c r="DB1631" s="863"/>
    </row>
    <row r="1632" spans="87:106">
      <c r="CI1632" s="888">
        <v>369</v>
      </c>
      <c r="CJ1632" s="4"/>
      <c r="CL1632" s="1826"/>
      <c r="CN1632" s="1102"/>
      <c r="CO1632" s="1103"/>
      <c r="CR1632" s="1825"/>
      <c r="CT1632" s="1102"/>
      <c r="CU1632" s="1103"/>
      <c r="CV1632" s="1099"/>
      <c r="CW1632" s="1099"/>
      <c r="CX1632" s="1825" t="e">
        <v>#N/A</v>
      </c>
      <c r="CY1632" s="1099"/>
      <c r="CZ1632" s="1102"/>
      <c r="DA1632" s="1103"/>
      <c r="DB1632" s="1099"/>
    </row>
    <row r="1633" spans="87:106">
      <c r="CI1633" s="888">
        <v>369</v>
      </c>
      <c r="CJ1633" s="4" t="s">
        <v>2522</v>
      </c>
      <c r="CL1633" s="1826">
        <v>-4.3412094965463695</v>
      </c>
      <c r="CN1633" s="1102"/>
      <c r="CO1633" s="1103"/>
      <c r="CR1633" s="1823">
        <v>-0.95854868359098067</v>
      </c>
      <c r="CT1633" s="1102"/>
      <c r="CU1633" s="1103"/>
      <c r="CV1633" s="1099"/>
      <c r="CW1633" s="1099"/>
      <c r="CX1633" s="1823">
        <v>-3.6603121172901645</v>
      </c>
      <c r="CY1633" s="1099"/>
      <c r="CZ1633" s="1102"/>
      <c r="DA1633" s="1103"/>
      <c r="DB1633" s="1099"/>
    </row>
    <row r="1634" spans="87:106">
      <c r="CI1634" s="888">
        <v>369</v>
      </c>
      <c r="CJ1634" s="4" t="s">
        <v>2390</v>
      </c>
      <c r="CL1634" s="1826">
        <v>-7.4446247133169337</v>
      </c>
      <c r="CN1634" s="1102"/>
      <c r="CO1634" s="1103"/>
      <c r="CR1634" s="1823">
        <v>-6.6710519888436597</v>
      </c>
      <c r="CT1634" s="1102"/>
      <c r="CU1634" s="1103"/>
      <c r="CV1634" s="1099"/>
      <c r="CW1634" s="1099"/>
      <c r="CX1634" s="1823">
        <v>-2.3217014683554908</v>
      </c>
      <c r="CY1634" s="1099"/>
      <c r="CZ1634" s="1102"/>
      <c r="DA1634" s="1103"/>
      <c r="DB1634" s="1099"/>
    </row>
    <row r="1635" spans="87:106">
      <c r="CI1635" s="888">
        <v>369</v>
      </c>
      <c r="CJ1635" s="4" t="s">
        <v>2147</v>
      </c>
      <c r="CL1635" s="1826">
        <v>-2.76513299623746</v>
      </c>
      <c r="CN1635" s="1102"/>
      <c r="CO1635" s="1103"/>
      <c r="CR1635" s="1823">
        <v>-2.7444475538711992</v>
      </c>
      <c r="CT1635" s="1102"/>
      <c r="CU1635" s="1103"/>
      <c r="CV1635" s="1099"/>
      <c r="CW1635" s="1099"/>
      <c r="CX1635" s="1823">
        <v>-11.693332824937183</v>
      </c>
      <c r="CY1635" s="1099"/>
      <c r="CZ1635" s="1102"/>
      <c r="DA1635" s="1103"/>
      <c r="DB1635" s="1099"/>
    </row>
    <row r="1636" spans="87:106">
      <c r="CI1636" s="888">
        <v>369</v>
      </c>
      <c r="CJ1636" s="4" t="s">
        <v>2148</v>
      </c>
      <c r="CL1636" s="1826">
        <v>-3.5385819710431075</v>
      </c>
      <c r="CN1636" s="1102"/>
      <c r="CO1636" s="1103"/>
      <c r="CR1636" s="1823">
        <v>-2.464765522293912</v>
      </c>
      <c r="CT1636" s="1102"/>
      <c r="CU1636" s="1103"/>
      <c r="CV1636" s="1099"/>
      <c r="CW1636" s="1099"/>
      <c r="CX1636" s="1823">
        <v>0.54583786854928684</v>
      </c>
      <c r="CY1636" s="1099"/>
      <c r="CZ1636" s="1102"/>
      <c r="DA1636" s="1103"/>
      <c r="DB1636" s="1099"/>
    </row>
    <row r="1637" spans="87:106">
      <c r="CI1637" s="888">
        <v>369</v>
      </c>
      <c r="CJ1637" s="4" t="s">
        <v>2149</v>
      </c>
      <c r="CL1637" s="1826">
        <v>-0.62819446711037097</v>
      </c>
      <c r="CN1637" s="864"/>
      <c r="CO1637" s="1103"/>
      <c r="CR1637" s="1823">
        <v>0.44767566518711793</v>
      </c>
      <c r="CT1637" s="864"/>
      <c r="CU1637" s="1103"/>
      <c r="CV1637" s="1099"/>
      <c r="CW1637" s="1099"/>
      <c r="CX1637" s="1823">
        <v>3.0129928702306028</v>
      </c>
      <c r="CY1637" s="1099"/>
      <c r="CZ1637" s="864"/>
      <c r="DA1637" s="1103"/>
      <c r="DB1637" s="1099"/>
    </row>
    <row r="1638" spans="87:106">
      <c r="CI1638" s="888">
        <v>369</v>
      </c>
      <c r="CJ1638" s="4" t="s">
        <v>2150</v>
      </c>
      <c r="CL1638" s="1826">
        <v>-1.1797038371109079</v>
      </c>
      <c r="CN1638" s="864"/>
      <c r="CO1638" s="1103"/>
      <c r="CR1638" s="1823">
        <v>4.415881756427102</v>
      </c>
      <c r="CT1638" s="864"/>
      <c r="CU1638" s="1103"/>
      <c r="CV1638" s="1099"/>
      <c r="CW1638" s="1099"/>
      <c r="CX1638" s="1823">
        <v>5.1030262525931729</v>
      </c>
      <c r="CY1638" s="1099"/>
      <c r="CZ1638" s="864"/>
      <c r="DA1638" s="1103"/>
      <c r="DB1638" s="1099"/>
    </row>
    <row r="1639" spans="87:106">
      <c r="CI1639" s="888">
        <v>369</v>
      </c>
      <c r="CJ1639" s="4" t="s">
        <v>2151</v>
      </c>
      <c r="CL1639" s="1826">
        <v>-4.9110632915941732</v>
      </c>
      <c r="CN1639" s="864"/>
      <c r="CO1639" s="1103"/>
      <c r="CR1639" s="1823" t="s">
        <v>1218</v>
      </c>
      <c r="CT1639" s="864"/>
      <c r="CU1639" s="1103"/>
      <c r="CV1639" s="1099"/>
      <c r="CW1639" s="1099"/>
      <c r="CX1639" s="1823">
        <v>10.993040645363218</v>
      </c>
      <c r="CY1639" s="1099"/>
      <c r="CZ1639" s="864"/>
      <c r="DA1639" s="1103"/>
      <c r="DB1639" s="1099"/>
    </row>
    <row r="1640" spans="87:106">
      <c r="CI1640" s="888">
        <v>369</v>
      </c>
      <c r="CJ1640" s="4" t="s">
        <v>2152</v>
      </c>
      <c r="CL1640" s="1826">
        <v>-2.0237385268453094</v>
      </c>
      <c r="CN1640" s="864"/>
      <c r="CO1640" s="1103"/>
      <c r="CR1640" s="1823">
        <v>-1.0249500780785574</v>
      </c>
      <c r="CT1640" s="864"/>
      <c r="CU1640" s="1103"/>
      <c r="CV1640" s="1099"/>
      <c r="CW1640" s="1099"/>
      <c r="CX1640" s="1823">
        <v>2.7211947729363857</v>
      </c>
      <c r="CY1640" s="1099"/>
      <c r="CZ1640" s="864"/>
      <c r="DA1640" s="1103"/>
      <c r="DB1640" s="1099"/>
    </row>
    <row r="1641" spans="87:106">
      <c r="CI1641" s="888">
        <v>369</v>
      </c>
      <c r="CJ1641" s="1091" t="s">
        <v>2153</v>
      </c>
      <c r="CL1641" s="1826">
        <v>-9.1293426494030463</v>
      </c>
      <c r="CN1641" s="1104"/>
      <c r="CO1641" s="1105"/>
      <c r="CR1641" s="1824">
        <v>-12.296737996182877</v>
      </c>
      <c r="CT1641" s="1104"/>
      <c r="CU1641" s="1105"/>
      <c r="CV1641" s="1100"/>
      <c r="CW1641" s="1100"/>
      <c r="CX1641" s="1824">
        <v>-27.260602095535347</v>
      </c>
      <c r="CY1641" s="1100"/>
      <c r="CZ1641" s="1104"/>
      <c r="DA1641" s="1105"/>
      <c r="DB1641" s="1100"/>
    </row>
    <row r="1642" spans="87:106">
      <c r="CI1642" s="888">
        <v>744</v>
      </c>
      <c r="CJ1642" s="4" t="s">
        <v>2154</v>
      </c>
      <c r="CL1642" s="1826"/>
      <c r="CN1642" s="1099">
        <v>-2.2448649464017172</v>
      </c>
      <c r="CO1642" s="1106">
        <v>0.11</v>
      </c>
      <c r="CR1642" s="1822"/>
      <c r="CT1642" s="1102">
        <v>-0.82859803486032291</v>
      </c>
      <c r="CU1642" s="1106">
        <v>0.4</v>
      </c>
      <c r="CV1642" s="863"/>
      <c r="CW1642" s="863"/>
      <c r="CX1642" s="1822" t="e">
        <v>#N/A</v>
      </c>
      <c r="CY1642" s="863"/>
      <c r="CZ1642" s="1099">
        <v>1.9249655038687346</v>
      </c>
      <c r="DA1642" s="1106">
        <v>0.94</v>
      </c>
      <c r="DB1642" s="863"/>
    </row>
    <row r="1643" spans="87:106">
      <c r="CI1643" s="888">
        <v>744</v>
      </c>
      <c r="CJ1643" s="4"/>
      <c r="CL1643" s="1826"/>
      <c r="CN1643" s="1102"/>
      <c r="CO1643" s="1103"/>
      <c r="CR1643" s="1822"/>
      <c r="CT1643" s="1102"/>
      <c r="CU1643" s="1103"/>
      <c r="CV1643" s="863"/>
      <c r="CW1643" s="863"/>
      <c r="CX1643" s="1822" t="e">
        <v>#N/A</v>
      </c>
      <c r="CY1643" s="863"/>
      <c r="CZ1643" s="1102"/>
      <c r="DA1643" s="1103"/>
      <c r="DB1643" s="863"/>
    </row>
    <row r="1644" spans="87:106">
      <c r="CI1644" s="888">
        <v>744</v>
      </c>
      <c r="CJ1644" s="4"/>
      <c r="CL1644" s="1826"/>
      <c r="CN1644" s="1102"/>
      <c r="CO1644" s="1103"/>
      <c r="CR1644" s="1822"/>
      <c r="CT1644" s="1102"/>
      <c r="CU1644" s="1103"/>
      <c r="CV1644" s="863"/>
      <c r="CW1644" s="863"/>
      <c r="CX1644" s="1822" t="e">
        <v>#N/A</v>
      </c>
      <c r="CY1644" s="863"/>
      <c r="CZ1644" s="1102"/>
      <c r="DA1644" s="1103"/>
      <c r="DB1644" s="863"/>
    </row>
    <row r="1645" spans="87:106">
      <c r="CI1645" s="888">
        <v>744</v>
      </c>
      <c r="CJ1645" s="4"/>
      <c r="CL1645" s="1826"/>
      <c r="CN1645" s="1102"/>
      <c r="CO1645" s="1103"/>
      <c r="CR1645" s="1825"/>
      <c r="CT1645" s="1102"/>
      <c r="CU1645" s="1103"/>
      <c r="CV1645" s="1099"/>
      <c r="CW1645" s="1099"/>
      <c r="CX1645" s="1825" t="e">
        <v>#N/A</v>
      </c>
      <c r="CY1645" s="1099"/>
      <c r="CZ1645" s="1102"/>
      <c r="DA1645" s="1103"/>
      <c r="DB1645" s="1099"/>
    </row>
    <row r="1646" spans="87:106">
      <c r="CI1646" s="888">
        <v>744</v>
      </c>
      <c r="CJ1646" s="4" t="s">
        <v>2523</v>
      </c>
      <c r="CL1646" s="1826">
        <v>-1.1000000000001497</v>
      </c>
      <c r="CN1646" s="1102"/>
      <c r="CO1646" s="1103"/>
      <c r="CR1646" s="1823">
        <v>-2.3456008662568775</v>
      </c>
      <c r="CT1646" s="1102"/>
      <c r="CU1646" s="1103"/>
      <c r="CV1646" s="1099"/>
      <c r="CW1646" s="1099"/>
      <c r="CX1646" s="1823">
        <v>2.4740000000000704</v>
      </c>
      <c r="CY1646" s="1099"/>
      <c r="CZ1646" s="1102"/>
      <c r="DA1646" s="1103"/>
      <c r="DB1646" s="1099"/>
    </row>
    <row r="1647" spans="87:106">
      <c r="CI1647" s="888">
        <v>744</v>
      </c>
      <c r="CJ1647" s="4" t="s">
        <v>2391</v>
      </c>
      <c r="CL1647" s="1826">
        <v>-2.825339219148403</v>
      </c>
      <c r="CN1647" s="1102"/>
      <c r="CO1647" s="1103"/>
      <c r="CR1647" s="1823">
        <v>-2.1714716304746871</v>
      </c>
      <c r="CT1647" s="1102"/>
      <c r="CU1647" s="1103"/>
      <c r="CV1647" s="1099"/>
      <c r="CW1647" s="1099"/>
      <c r="CX1647" s="1823">
        <v>2.0999999999999859</v>
      </c>
      <c r="CY1647" s="1099"/>
      <c r="CZ1647" s="1102"/>
      <c r="DA1647" s="1103"/>
      <c r="DB1647" s="1099"/>
    </row>
    <row r="1648" spans="87:106">
      <c r="CI1648" s="888">
        <v>744</v>
      </c>
      <c r="CJ1648" s="4" t="s">
        <v>2155</v>
      </c>
      <c r="CL1648" s="1826">
        <v>-3.4000000000002242</v>
      </c>
      <c r="CN1648" s="1102"/>
      <c r="CO1648" s="1103"/>
      <c r="CR1648" s="1823">
        <v>-0.15386914224387249</v>
      </c>
      <c r="CT1648" s="1102"/>
      <c r="CU1648" s="1103"/>
      <c r="CV1648" s="1099"/>
      <c r="CW1648" s="1099"/>
      <c r="CX1648" s="1823">
        <v>-1.1985736307234056</v>
      </c>
      <c r="CY1648" s="1099"/>
      <c r="CZ1648" s="1102"/>
      <c r="DA1648" s="1103"/>
      <c r="DB1648" s="1099"/>
    </row>
    <row r="1649" spans="87:106">
      <c r="CI1649" s="888">
        <v>744</v>
      </c>
      <c r="CJ1649" s="4" t="s">
        <v>2156</v>
      </c>
      <c r="CL1649" s="1826">
        <v>-2.2448649464017172</v>
      </c>
      <c r="CN1649" s="1102"/>
      <c r="CO1649" s="1103"/>
      <c r="CR1649" s="1823">
        <v>0.12350966144068232</v>
      </c>
      <c r="CT1649" s="1102"/>
      <c r="CU1649" s="1103"/>
      <c r="CV1649" s="1099"/>
      <c r="CW1649" s="1099"/>
      <c r="CX1649" s="1823">
        <v>0.92290015875106679</v>
      </c>
      <c r="CY1649" s="1099"/>
      <c r="CZ1649" s="1102"/>
      <c r="DA1649" s="1103"/>
      <c r="DB1649" s="1099"/>
    </row>
    <row r="1650" spans="87:106">
      <c r="CI1650" s="888">
        <v>744</v>
      </c>
      <c r="CJ1650" s="4" t="s">
        <v>2157</v>
      </c>
      <c r="CL1650" s="1826">
        <v>-1.2290524097412945</v>
      </c>
      <c r="CN1650" s="864"/>
      <c r="CO1650" s="1103"/>
      <c r="CR1650" s="1823">
        <v>-1.0153092514199717</v>
      </c>
      <c r="CT1650" s="864"/>
      <c r="CU1650" s="1103"/>
      <c r="CV1650" s="1099"/>
      <c r="CW1650" s="1099"/>
      <c r="CX1650" s="1823">
        <v>1.7339494639747053</v>
      </c>
      <c r="CY1650" s="1099"/>
      <c r="CZ1650" s="864"/>
      <c r="DA1650" s="1103"/>
      <c r="DB1650" s="1099"/>
    </row>
    <row r="1651" spans="87:106">
      <c r="CI1651" s="888">
        <v>744</v>
      </c>
      <c r="CJ1651" s="4" t="s">
        <v>2158</v>
      </c>
      <c r="CL1651" s="1826">
        <v>-1.9577189010168277</v>
      </c>
      <c r="CN1651" s="864"/>
      <c r="CO1651" s="1103"/>
      <c r="CR1651" s="1823">
        <v>-1.8030907982985689</v>
      </c>
      <c r="CT1651" s="864"/>
      <c r="CU1651" s="1103"/>
      <c r="CV1651" s="1099"/>
      <c r="CW1651" s="1099"/>
      <c r="CX1651" s="1823">
        <v>3.324493492028775</v>
      </c>
      <c r="CY1651" s="1099"/>
      <c r="CZ1651" s="864"/>
      <c r="DA1651" s="1103"/>
      <c r="DB1651" s="1099"/>
    </row>
    <row r="1652" spans="87:106">
      <c r="CI1652" s="888">
        <v>744</v>
      </c>
      <c r="CJ1652" s="4" t="s">
        <v>2159</v>
      </c>
      <c r="CL1652" s="1826">
        <v>-6.9094306853132075</v>
      </c>
      <c r="CN1652" s="864"/>
      <c r="CO1652" s="1103"/>
      <c r="CR1652" s="1823">
        <v>-0.82859803486032291</v>
      </c>
      <c r="CT1652" s="864"/>
      <c r="CU1652" s="1103"/>
      <c r="CV1652" s="1099"/>
      <c r="CW1652" s="1099"/>
      <c r="CX1652" s="1823">
        <v>2.2188560529868813</v>
      </c>
      <c r="CY1652" s="1099"/>
      <c r="CZ1652" s="864"/>
      <c r="DA1652" s="1103"/>
      <c r="DB1652" s="1099"/>
    </row>
    <row r="1653" spans="87:106">
      <c r="CI1653" s="888">
        <v>744</v>
      </c>
      <c r="CJ1653" s="4" t="s">
        <v>2160</v>
      </c>
      <c r="CL1653" s="1826">
        <v>-0.74711837094447819</v>
      </c>
      <c r="CN1653" s="864"/>
      <c r="CO1653" s="1103"/>
      <c r="CR1653" s="1823">
        <v>1.0302339793989825</v>
      </c>
      <c r="CT1653" s="864"/>
      <c r="CU1653" s="1103"/>
      <c r="CV1653" s="1099"/>
      <c r="CW1653" s="1099"/>
      <c r="CX1653" s="1823">
        <v>1.9249655038687346</v>
      </c>
      <c r="CY1653" s="1099"/>
      <c r="CZ1653" s="864"/>
      <c r="DA1653" s="1103"/>
      <c r="DB1653" s="1099"/>
    </row>
    <row r="1654" spans="87:106">
      <c r="CI1654" s="888">
        <v>744</v>
      </c>
      <c r="CJ1654" s="1091" t="s">
        <v>2161</v>
      </c>
      <c r="CL1654" s="1826">
        <v>-2.8172066043010071</v>
      </c>
      <c r="CN1654" s="1104"/>
      <c r="CO1654" s="1105"/>
      <c r="CR1654" s="1824">
        <v>0.63538419395677292</v>
      </c>
      <c r="CT1654" s="1104"/>
      <c r="CU1654" s="1105"/>
      <c r="CV1654" s="1100"/>
      <c r="CW1654" s="1100"/>
      <c r="CX1654" s="1824">
        <v>0.26328791029859389</v>
      </c>
      <c r="CY1654" s="1100"/>
      <c r="CZ1654" s="1104"/>
      <c r="DA1654" s="1105"/>
      <c r="DB1654" s="1100"/>
    </row>
    <row r="1655" spans="87:106">
      <c r="CI1655" s="888">
        <v>186</v>
      </c>
      <c r="CJ1655" s="4" t="s">
        <v>2162</v>
      </c>
      <c r="CL1655" s="1826"/>
      <c r="CN1655" s="1099">
        <v>0.95612652127963749</v>
      </c>
      <c r="CO1655" s="1106">
        <v>0.96</v>
      </c>
      <c r="CR1655" s="1822"/>
      <c r="CT1655" s="1102">
        <v>4.288883901404561E-2</v>
      </c>
      <c r="CU1655" s="1106">
        <v>0.72</v>
      </c>
      <c r="CV1655" s="863"/>
      <c r="CW1655" s="863"/>
      <c r="CX1655" s="1822" t="e">
        <v>#N/A</v>
      </c>
      <c r="CY1655" s="863"/>
      <c r="CZ1655" s="1099">
        <v>1.3466067635368271</v>
      </c>
      <c r="DA1655" s="1106">
        <v>0.9</v>
      </c>
      <c r="DB1655" s="863"/>
    </row>
    <row r="1656" spans="87:106">
      <c r="CI1656" s="888">
        <v>186</v>
      </c>
      <c r="CJ1656" s="4"/>
      <c r="CL1656" s="1826"/>
      <c r="CN1656" s="1102"/>
      <c r="CO1656" s="1103"/>
      <c r="CR1656" s="1822"/>
      <c r="CT1656" s="1102"/>
      <c r="CU1656" s="1103"/>
      <c r="CV1656" s="863"/>
      <c r="CW1656" s="863"/>
      <c r="CX1656" s="1822" t="e">
        <v>#N/A</v>
      </c>
      <c r="CY1656" s="863"/>
      <c r="CZ1656" s="1102"/>
      <c r="DA1656" s="1103"/>
      <c r="DB1656" s="863"/>
    </row>
    <row r="1657" spans="87:106">
      <c r="CI1657" s="888">
        <v>186</v>
      </c>
      <c r="CJ1657" s="4"/>
      <c r="CL1657" s="1826"/>
      <c r="CN1657" s="1102"/>
      <c r="CO1657" s="1103"/>
      <c r="CR1657" s="1822"/>
      <c r="CT1657" s="1102"/>
      <c r="CU1657" s="1103"/>
      <c r="CV1657" s="863"/>
      <c r="CW1657" s="863"/>
      <c r="CX1657" s="1822" t="e">
        <v>#N/A</v>
      </c>
      <c r="CY1657" s="863"/>
      <c r="CZ1657" s="1102"/>
      <c r="DA1657" s="1103"/>
      <c r="DB1657" s="863"/>
    </row>
    <row r="1658" spans="87:106">
      <c r="CI1658" s="888">
        <v>186</v>
      </c>
      <c r="CJ1658" s="4"/>
      <c r="CL1658" s="1826"/>
      <c r="CN1658" s="1102"/>
      <c r="CO1658" s="1103"/>
      <c r="CR1658" s="1825"/>
      <c r="CT1658" s="1102"/>
      <c r="CU1658" s="1103"/>
      <c r="CV1658" s="1099"/>
      <c r="CW1658" s="1099"/>
      <c r="CX1658" s="1825" t="e">
        <v>#N/A</v>
      </c>
      <c r="CY1658" s="1099"/>
      <c r="CZ1658" s="1102"/>
      <c r="DA1658" s="1103"/>
      <c r="DB1658" s="1099"/>
    </row>
    <row r="1659" spans="87:106">
      <c r="CI1659" s="888">
        <v>186</v>
      </c>
      <c r="CJ1659" s="4" t="s">
        <v>2524</v>
      </c>
      <c r="CL1659" s="1826">
        <v>3.614719547152299</v>
      </c>
      <c r="CN1659" s="1102"/>
      <c r="CO1659" s="1103"/>
      <c r="CR1659" s="1823">
        <v>-1.7820463080370745</v>
      </c>
      <c r="CT1659" s="1102"/>
      <c r="CU1659" s="1103"/>
      <c r="CV1659" s="1099"/>
      <c r="CW1659" s="1099"/>
      <c r="CX1659" s="1823">
        <v>2.4032098681160203</v>
      </c>
      <c r="CY1659" s="1099"/>
      <c r="CZ1659" s="1102"/>
      <c r="DA1659" s="1103"/>
      <c r="DB1659" s="1099"/>
    </row>
    <row r="1660" spans="87:106">
      <c r="CI1660" s="888">
        <v>186</v>
      </c>
      <c r="CJ1660" s="4" t="s">
        <v>2392</v>
      </c>
      <c r="CL1660" s="1826">
        <v>-0.41763716119967231</v>
      </c>
      <c r="CN1660" s="1102"/>
      <c r="CO1660" s="1103"/>
      <c r="CR1660" s="1823">
        <v>-2.4508474259079454</v>
      </c>
      <c r="CT1660" s="1102"/>
      <c r="CU1660" s="1103"/>
      <c r="CV1660" s="1099"/>
      <c r="CW1660" s="1099"/>
      <c r="CX1660" s="1823">
        <v>1.5738336375217035</v>
      </c>
      <c r="CY1660" s="1099"/>
      <c r="CZ1660" s="1102"/>
      <c r="DA1660" s="1103"/>
      <c r="DB1660" s="1099"/>
    </row>
    <row r="1661" spans="87:106">
      <c r="CI1661" s="888">
        <v>186</v>
      </c>
      <c r="CJ1661" s="4" t="s">
        <v>2163</v>
      </c>
      <c r="CL1661" s="1826">
        <v>2.9961013609319576</v>
      </c>
      <c r="CN1661" s="1102"/>
      <c r="CO1661" s="1103"/>
      <c r="CR1661" s="1823">
        <v>0.13474497242239791</v>
      </c>
      <c r="CT1661" s="1102"/>
      <c r="CU1661" s="1103"/>
      <c r="CV1661" s="1099"/>
      <c r="CW1661" s="1099"/>
      <c r="CX1661" s="1823">
        <v>1.3466067635368271</v>
      </c>
      <c r="CY1661" s="1099"/>
      <c r="CZ1661" s="1102"/>
      <c r="DA1661" s="1103"/>
      <c r="DB1661" s="1099"/>
    </row>
    <row r="1662" spans="87:106">
      <c r="CI1662" s="888">
        <v>186</v>
      </c>
      <c r="CJ1662" s="4" t="s">
        <v>2164</v>
      </c>
      <c r="CL1662" s="1826">
        <v>-0.81781577870645883</v>
      </c>
      <c r="CN1662" s="1102"/>
      <c r="CO1662" s="1103"/>
      <c r="CR1662" s="1823">
        <v>0.57899064606742212</v>
      </c>
      <c r="CT1662" s="1102"/>
      <c r="CU1662" s="1103"/>
      <c r="CV1662" s="1099"/>
      <c r="CW1662" s="1099"/>
      <c r="CX1662" s="1823">
        <v>2.5957891951031087</v>
      </c>
      <c r="CY1662" s="1099"/>
      <c r="CZ1662" s="1102"/>
      <c r="DA1662" s="1103"/>
      <c r="DB1662" s="1099"/>
    </row>
    <row r="1663" spans="87:106">
      <c r="CI1663" s="888">
        <v>186</v>
      </c>
      <c r="CJ1663" s="4" t="s">
        <v>2165</v>
      </c>
      <c r="CL1663" s="1826">
        <v>0.95612652127963749</v>
      </c>
      <c r="CN1663" s="864"/>
      <c r="CO1663" s="1103"/>
      <c r="CR1663" s="1823">
        <v>0.59621677068897849</v>
      </c>
      <c r="CT1663" s="864"/>
      <c r="CU1663" s="1103"/>
      <c r="CV1663" s="1099"/>
      <c r="CW1663" s="1099"/>
      <c r="CX1663" s="1823">
        <v>-1.8388048604709173</v>
      </c>
      <c r="CY1663" s="1099"/>
      <c r="CZ1663" s="864"/>
      <c r="DA1663" s="1103"/>
      <c r="DB1663" s="1099"/>
    </row>
    <row r="1664" spans="87:106">
      <c r="CI1664" s="888">
        <v>186</v>
      </c>
      <c r="CJ1664" s="4" t="s">
        <v>2166</v>
      </c>
      <c r="CL1664" s="1826">
        <v>-2.3093944454445579</v>
      </c>
      <c r="CN1664" s="864"/>
      <c r="CO1664" s="1103"/>
      <c r="CR1664" s="1823">
        <v>-0.1564515002748269</v>
      </c>
      <c r="CT1664" s="864"/>
      <c r="CU1664" s="1103"/>
      <c r="CV1664" s="1099"/>
      <c r="CW1664" s="1099"/>
      <c r="CX1664" s="1823">
        <v>1.0002638672062423</v>
      </c>
      <c r="CY1664" s="1099"/>
      <c r="CZ1664" s="864"/>
      <c r="DA1664" s="1103"/>
      <c r="DB1664" s="1099"/>
    </row>
    <row r="1665" spans="87:106">
      <c r="CI1665" s="888">
        <v>186</v>
      </c>
      <c r="CJ1665" s="4" t="s">
        <v>2167</v>
      </c>
      <c r="CL1665" s="1826">
        <v>5.1031924488573068</v>
      </c>
      <c r="CN1665" s="864"/>
      <c r="CO1665" s="1103"/>
      <c r="CR1665" s="1823">
        <v>1.678654297181672</v>
      </c>
      <c r="CT1665" s="864"/>
      <c r="CU1665" s="1103"/>
      <c r="CV1665" s="1099"/>
      <c r="CW1665" s="1099"/>
      <c r="CX1665" s="1823">
        <v>2.9836257121181351</v>
      </c>
      <c r="CY1665" s="1099"/>
      <c r="CZ1665" s="864"/>
      <c r="DA1665" s="1103"/>
      <c r="DB1665" s="1099"/>
    </row>
    <row r="1666" spans="87:106">
      <c r="CI1666" s="888">
        <v>186</v>
      </c>
      <c r="CJ1666" s="4" t="s">
        <v>2168</v>
      </c>
      <c r="CL1666" s="1826">
        <v>7.5055863362404303</v>
      </c>
      <c r="CN1666" s="864"/>
      <c r="CO1666" s="1103"/>
      <c r="CR1666" s="1823">
        <v>4.288883901404561E-2</v>
      </c>
      <c r="CT1666" s="864"/>
      <c r="CU1666" s="1103"/>
      <c r="CV1666" s="1099"/>
      <c r="CW1666" s="1099"/>
      <c r="CX1666" s="1823">
        <v>1.0960499247384643</v>
      </c>
      <c r="CY1666" s="1099"/>
      <c r="CZ1666" s="864"/>
      <c r="DA1666" s="1103"/>
      <c r="DB1666" s="1099"/>
    </row>
    <row r="1667" spans="87:106">
      <c r="CI1667" s="888">
        <v>186</v>
      </c>
      <c r="CJ1667" s="1091" t="s">
        <v>2169</v>
      </c>
      <c r="CL1667" s="1826">
        <v>-8.9880287451949812</v>
      </c>
      <c r="CN1667" s="1104"/>
      <c r="CO1667" s="1105"/>
      <c r="CR1667" s="1824">
        <v>-4.603282776931156</v>
      </c>
      <c r="CT1667" s="1104"/>
      <c r="CU1667" s="1105"/>
      <c r="CV1667" s="1100"/>
      <c r="CW1667" s="1100"/>
      <c r="CX1667" s="1824">
        <v>0.59357889367348449</v>
      </c>
      <c r="CY1667" s="1100"/>
      <c r="CZ1667" s="1104"/>
      <c r="DA1667" s="1105"/>
      <c r="DB1667" s="1100"/>
    </row>
    <row r="1668" spans="87:106">
      <c r="CI1668" s="888">
        <v>925</v>
      </c>
      <c r="CJ1668" s="4" t="s">
        <v>2170</v>
      </c>
      <c r="CL1668" s="1826"/>
      <c r="CN1668" s="1099">
        <v>2.2585095237347144</v>
      </c>
      <c r="CO1668" s="1106">
        <v>0.99</v>
      </c>
      <c r="CR1668" s="1822"/>
      <c r="CT1668" s="1102">
        <v>-1.2304762734059502</v>
      </c>
      <c r="CU1668" s="1106">
        <v>0.28999999999999998</v>
      </c>
      <c r="CV1668" s="863"/>
      <c r="CW1668" s="863"/>
      <c r="CX1668" s="1822" t="e">
        <v>#N/A</v>
      </c>
      <c r="CY1668" s="863"/>
      <c r="CZ1668" s="1099">
        <v>-6.6869161001312269</v>
      </c>
      <c r="DA1668" s="1106">
        <v>0</v>
      </c>
      <c r="DB1668" s="863"/>
    </row>
    <row r="1669" spans="87:106">
      <c r="CI1669" s="888">
        <v>925</v>
      </c>
      <c r="CJ1669" s="4"/>
      <c r="CL1669" s="1826"/>
      <c r="CN1669" s="1102"/>
      <c r="CO1669" s="1103"/>
      <c r="CR1669" s="1822"/>
      <c r="CT1669" s="1102"/>
      <c r="CU1669" s="1103"/>
      <c r="CV1669" s="863"/>
      <c r="CW1669" s="863"/>
      <c r="CX1669" s="1822" t="e">
        <v>#N/A</v>
      </c>
      <c r="CY1669" s="863"/>
      <c r="CZ1669" s="1102"/>
      <c r="DA1669" s="1103"/>
      <c r="DB1669" s="863"/>
    </row>
    <row r="1670" spans="87:106">
      <c r="CI1670" s="888">
        <v>925</v>
      </c>
      <c r="CJ1670" s="4"/>
      <c r="CL1670" s="1826"/>
      <c r="CN1670" s="1102"/>
      <c r="CO1670" s="1103"/>
      <c r="CR1670" s="1822"/>
      <c r="CT1670" s="1102"/>
      <c r="CU1670" s="1103"/>
      <c r="CV1670" s="863"/>
      <c r="CW1670" s="863"/>
      <c r="CX1670" s="1822" t="e">
        <v>#N/A</v>
      </c>
      <c r="CY1670" s="863"/>
      <c r="CZ1670" s="1102"/>
      <c r="DA1670" s="1103"/>
      <c r="DB1670" s="863"/>
    </row>
    <row r="1671" spans="87:106">
      <c r="CI1671" s="888">
        <v>925</v>
      </c>
      <c r="CJ1671" s="4"/>
      <c r="CL1671" s="1826"/>
      <c r="CN1671" s="1102"/>
      <c r="CO1671" s="1103"/>
      <c r="CR1671" s="1825"/>
      <c r="CT1671" s="1102"/>
      <c r="CU1671" s="1103"/>
      <c r="CV1671" s="1099"/>
      <c r="CW1671" s="1099"/>
      <c r="CX1671" s="1825" t="e">
        <v>#N/A</v>
      </c>
      <c r="CY1671" s="1099"/>
      <c r="CZ1671" s="1102"/>
      <c r="DA1671" s="1103"/>
      <c r="DB1671" s="1099"/>
    </row>
    <row r="1672" spans="87:106">
      <c r="CI1672" s="888">
        <v>925</v>
      </c>
      <c r="CJ1672" s="4" t="s">
        <v>2525</v>
      </c>
      <c r="CL1672" s="1826">
        <v>1.9696359472488369</v>
      </c>
      <c r="CN1672" s="1102"/>
      <c r="CO1672" s="1103"/>
      <c r="CR1672" s="1823">
        <v>-0.34260909520200622</v>
      </c>
      <c r="CT1672" s="1102"/>
      <c r="CU1672" s="1103"/>
      <c r="CV1672" s="1099"/>
      <c r="CW1672" s="1099"/>
      <c r="CX1672" s="1823">
        <v>-3.6510151614333304</v>
      </c>
      <c r="CY1672" s="1099"/>
      <c r="CZ1672" s="1102"/>
      <c r="DA1672" s="1103"/>
      <c r="DB1672" s="1099"/>
    </row>
    <row r="1673" spans="87:106">
      <c r="CI1673" s="888">
        <v>925</v>
      </c>
      <c r="CJ1673" s="4" t="s">
        <v>2393</v>
      </c>
      <c r="CL1673" s="1826">
        <v>-2.9880591357797623</v>
      </c>
      <c r="CN1673" s="1102"/>
      <c r="CO1673" s="1103"/>
      <c r="CR1673" s="1823">
        <v>-2.5102298488149195</v>
      </c>
      <c r="CT1673" s="1102"/>
      <c r="CU1673" s="1103"/>
      <c r="CV1673" s="1099"/>
      <c r="CW1673" s="1099"/>
      <c r="CX1673" s="1823">
        <v>-11.23584907867323</v>
      </c>
      <c r="CY1673" s="1099"/>
      <c r="CZ1673" s="1102"/>
      <c r="DA1673" s="1103"/>
      <c r="DB1673" s="1099"/>
    </row>
    <row r="1674" spans="87:106">
      <c r="CI1674" s="888">
        <v>925</v>
      </c>
      <c r="CJ1674" s="4" t="s">
        <v>2171</v>
      </c>
      <c r="CL1674" s="1826">
        <v>-6.0115465252172893</v>
      </c>
      <c r="CN1674" s="1102"/>
      <c r="CO1674" s="1103"/>
      <c r="CR1674" s="1823">
        <v>-1.2304762734059502</v>
      </c>
      <c r="CT1674" s="1102"/>
      <c r="CU1674" s="1103"/>
      <c r="CV1674" s="1099"/>
      <c r="CW1674" s="1099"/>
      <c r="CX1674" s="1823">
        <v>-6.1978408955162356</v>
      </c>
      <c r="CY1674" s="1099"/>
      <c r="CZ1674" s="1102"/>
      <c r="DA1674" s="1103"/>
      <c r="DB1674" s="1099"/>
    </row>
    <row r="1675" spans="87:106">
      <c r="CI1675" s="888">
        <v>925</v>
      </c>
      <c r="CJ1675" s="4" t="s">
        <v>2172</v>
      </c>
      <c r="CL1675" s="1826">
        <v>2.3499681904285215</v>
      </c>
      <c r="CN1675" s="1102"/>
      <c r="CO1675" s="1103"/>
      <c r="CR1675" s="1823" t="s">
        <v>1218</v>
      </c>
      <c r="CT1675" s="1102"/>
      <c r="CU1675" s="1103"/>
      <c r="CV1675" s="1099"/>
      <c r="CW1675" s="1099"/>
      <c r="CX1675" s="1823">
        <v>-9.0442079391345089</v>
      </c>
      <c r="CY1675" s="1099"/>
      <c r="CZ1675" s="1102"/>
      <c r="DA1675" s="1103"/>
      <c r="DB1675" s="1099"/>
    </row>
    <row r="1676" spans="87:106">
      <c r="CI1676" s="888">
        <v>925</v>
      </c>
      <c r="CJ1676" s="4" t="s">
        <v>2173</v>
      </c>
      <c r="CL1676" s="1826">
        <v>3.446576482359494</v>
      </c>
      <c r="CN1676" s="864"/>
      <c r="CO1676" s="1103"/>
      <c r="CR1676" s="1823" t="s">
        <v>1218</v>
      </c>
      <c r="CT1676" s="864"/>
      <c r="CU1676" s="1103"/>
      <c r="CV1676" s="1099"/>
      <c r="CW1676" s="1099"/>
      <c r="CX1676" s="1823">
        <v>-1.3847410116909273</v>
      </c>
      <c r="CY1676" s="1099"/>
      <c r="CZ1676" s="864"/>
      <c r="DA1676" s="1103"/>
      <c r="DB1676" s="1099"/>
    </row>
    <row r="1677" spans="87:106">
      <c r="CI1677" s="888">
        <v>925</v>
      </c>
      <c r="CJ1677" s="4" t="s">
        <v>2174</v>
      </c>
      <c r="CL1677" s="1826">
        <v>4.6790544924688229</v>
      </c>
      <c r="CN1677" s="864"/>
      <c r="CO1677" s="1103"/>
      <c r="CR1677" s="1823" t="s">
        <v>1218</v>
      </c>
      <c r="CT1677" s="864"/>
      <c r="CU1677" s="1103"/>
      <c r="CV1677" s="1099"/>
      <c r="CW1677" s="1099"/>
      <c r="CX1677" s="1823">
        <v>-7.2985529842076993</v>
      </c>
      <c r="CY1677" s="1099"/>
      <c r="CZ1677" s="864"/>
      <c r="DA1677" s="1103"/>
      <c r="DB1677" s="1099"/>
    </row>
    <row r="1678" spans="87:106">
      <c r="CI1678" s="888">
        <v>925</v>
      </c>
      <c r="CJ1678" s="4" t="s">
        <v>2175</v>
      </c>
      <c r="CL1678" s="1826">
        <v>2.4736209524703785</v>
      </c>
      <c r="CN1678" s="864"/>
      <c r="CO1678" s="1103"/>
      <c r="CR1678" s="1823" t="s">
        <v>1218</v>
      </c>
      <c r="CT1678" s="864"/>
      <c r="CU1678" s="1103"/>
      <c r="CV1678" s="1099"/>
      <c r="CW1678" s="1099"/>
      <c r="CX1678" s="1823">
        <v>2.4968629999346916</v>
      </c>
      <c r="CY1678" s="1099"/>
      <c r="CZ1678" s="864"/>
      <c r="DA1678" s="1103"/>
      <c r="DB1678" s="1099"/>
    </row>
    <row r="1679" spans="87:106">
      <c r="CI1679" s="888">
        <v>925</v>
      </c>
      <c r="CJ1679" s="4" t="s">
        <v>2176</v>
      </c>
      <c r="CL1679" s="1826">
        <v>2.2585095237347144</v>
      </c>
      <c r="CN1679" s="864"/>
      <c r="CO1679" s="1103"/>
      <c r="CR1679" s="1823" t="s">
        <v>1218</v>
      </c>
      <c r="CT1679" s="864"/>
      <c r="CU1679" s="1103"/>
      <c r="CV1679" s="1099"/>
      <c r="CW1679" s="1099"/>
      <c r="CX1679" s="1823">
        <v>-6.6869161001312269</v>
      </c>
      <c r="CY1679" s="1099"/>
      <c r="CZ1679" s="864"/>
      <c r="DA1679" s="1103"/>
      <c r="DB1679" s="1099"/>
    </row>
    <row r="1680" spans="87:106">
      <c r="CI1680" s="888">
        <v>925</v>
      </c>
      <c r="CJ1680" s="1091" t="s">
        <v>2177</v>
      </c>
      <c r="CL1680" s="1826">
        <v>-3.9000724252711185</v>
      </c>
      <c r="CN1680" s="1104"/>
      <c r="CO1680" s="1105"/>
      <c r="CR1680" s="1824" t="s">
        <v>1218</v>
      </c>
      <c r="CT1680" s="1104"/>
      <c r="CU1680" s="1105"/>
      <c r="CV1680" s="1100"/>
      <c r="CW1680" s="1100"/>
      <c r="CX1680" s="1824">
        <v>-49.826187302937143</v>
      </c>
      <c r="CY1680" s="1100"/>
      <c r="CZ1680" s="1104"/>
      <c r="DA1680" s="1105"/>
      <c r="DB1680" s="1100"/>
    </row>
    <row r="1681" spans="87:106">
      <c r="CI1681" s="888">
        <v>869</v>
      </c>
      <c r="CJ1681" s="4" t="s">
        <v>2178</v>
      </c>
      <c r="CL1681" s="1826"/>
      <c r="CN1681" s="1099">
        <v>0.55169563787823561</v>
      </c>
      <c r="CO1681" s="1106">
        <v>0.88</v>
      </c>
      <c r="CR1681" s="1822"/>
      <c r="CT1681" s="1102">
        <v>9.262029443781751</v>
      </c>
      <c r="CU1681" s="1106">
        <v>1</v>
      </c>
      <c r="CV1681" s="863"/>
      <c r="CW1681" s="863"/>
      <c r="CX1681" s="1822" t="e">
        <v>#N/A</v>
      </c>
      <c r="CY1681" s="863"/>
      <c r="CZ1681" s="1099">
        <v>-0.76273349534670831</v>
      </c>
      <c r="DA1681" s="1106">
        <v>0.33</v>
      </c>
      <c r="DB1681" s="863"/>
    </row>
    <row r="1682" spans="87:106">
      <c r="CI1682" s="888">
        <v>869</v>
      </c>
      <c r="CJ1682" s="4"/>
      <c r="CL1682" s="1826"/>
      <c r="CN1682" s="1102"/>
      <c r="CO1682" s="1103"/>
      <c r="CR1682" s="1822"/>
      <c r="CT1682" s="1102"/>
      <c r="CU1682" s="1103"/>
      <c r="CV1682" s="863"/>
      <c r="CW1682" s="863"/>
      <c r="CX1682" s="1822" t="e">
        <v>#N/A</v>
      </c>
      <c r="CY1682" s="863"/>
      <c r="CZ1682" s="1102"/>
      <c r="DA1682" s="1103"/>
      <c r="DB1682" s="863"/>
    </row>
    <row r="1683" spans="87:106">
      <c r="CI1683" s="888">
        <v>869</v>
      </c>
      <c r="CJ1683" s="4"/>
      <c r="CL1683" s="1826"/>
      <c r="CN1683" s="1102"/>
      <c r="CO1683" s="1103"/>
      <c r="CR1683" s="1822"/>
      <c r="CT1683" s="1102"/>
      <c r="CU1683" s="1103"/>
      <c r="CV1683" s="863"/>
      <c r="CW1683" s="863"/>
      <c r="CX1683" s="1822" t="e">
        <v>#N/A</v>
      </c>
      <c r="CY1683" s="863"/>
      <c r="CZ1683" s="1102"/>
      <c r="DA1683" s="1103"/>
      <c r="DB1683" s="863"/>
    </row>
    <row r="1684" spans="87:106">
      <c r="CI1684" s="888">
        <v>869</v>
      </c>
      <c r="CJ1684" s="4"/>
      <c r="CL1684" s="1826"/>
      <c r="CN1684" s="1102"/>
      <c r="CO1684" s="1103"/>
      <c r="CR1684" s="1825"/>
      <c r="CT1684" s="1102"/>
      <c r="CU1684" s="1103"/>
      <c r="CV1684" s="1099"/>
      <c r="CW1684" s="1099"/>
      <c r="CX1684" s="1825" t="e">
        <v>#N/A</v>
      </c>
      <c r="CY1684" s="1099"/>
      <c r="CZ1684" s="1102"/>
      <c r="DA1684" s="1103"/>
      <c r="DB1684" s="1099"/>
    </row>
    <row r="1685" spans="87:106">
      <c r="CI1685" s="888">
        <v>869</v>
      </c>
      <c r="CJ1685" s="4" t="s">
        <v>2526</v>
      </c>
      <c r="CL1685" s="1826">
        <v>1.3350747235844407</v>
      </c>
      <c r="CN1685" s="1102"/>
      <c r="CO1685" s="1103"/>
      <c r="CR1685" s="1823">
        <v>-0.95813750891377181</v>
      </c>
      <c r="CT1685" s="1102"/>
      <c r="CU1685" s="1103"/>
      <c r="CV1685" s="1099"/>
      <c r="CW1685" s="1099"/>
      <c r="CX1685" s="1823">
        <v>-0.79519935050906732</v>
      </c>
      <c r="CY1685" s="1099"/>
      <c r="CZ1685" s="1102"/>
      <c r="DA1685" s="1103"/>
      <c r="DB1685" s="1099"/>
    </row>
    <row r="1686" spans="87:106">
      <c r="CI1686" s="888">
        <v>869</v>
      </c>
      <c r="CJ1686" s="4" t="s">
        <v>2394</v>
      </c>
      <c r="CL1686" s="1826">
        <v>0.55169563787823561</v>
      </c>
      <c r="CN1686" s="1102"/>
      <c r="CO1686" s="1103"/>
      <c r="CR1686" s="1823">
        <v>16.579952635072917</v>
      </c>
      <c r="CT1686" s="1102"/>
      <c r="CU1686" s="1103"/>
      <c r="CV1686" s="1099"/>
      <c r="CW1686" s="1099"/>
      <c r="CX1686" s="1823">
        <v>-1.2597178599050252</v>
      </c>
      <c r="CY1686" s="1099"/>
      <c r="CZ1686" s="1102"/>
      <c r="DA1686" s="1103"/>
      <c r="DB1686" s="1099"/>
    </row>
    <row r="1687" spans="87:106">
      <c r="CI1687" s="888">
        <v>869</v>
      </c>
      <c r="CJ1687" s="4" t="s">
        <v>2179</v>
      </c>
      <c r="CL1687" s="1826">
        <v>0.79099663430880396</v>
      </c>
      <c r="CN1687" s="1102"/>
      <c r="CO1687" s="1103"/>
      <c r="CR1687" s="1823">
        <v>1.9441062524905859</v>
      </c>
      <c r="CT1687" s="1102"/>
      <c r="CU1687" s="1103"/>
      <c r="CV1687" s="1099"/>
      <c r="CW1687" s="1099"/>
      <c r="CX1687" s="1823">
        <v>0.76062435268326078</v>
      </c>
      <c r="CY1687" s="1099"/>
      <c r="CZ1687" s="1102"/>
      <c r="DA1687" s="1103"/>
      <c r="DB1687" s="1099"/>
    </row>
    <row r="1688" spans="87:106">
      <c r="CI1688" s="888">
        <v>869</v>
      </c>
      <c r="CJ1688" s="4" t="s">
        <v>2180</v>
      </c>
      <c r="CL1688" s="1826">
        <v>1.019741177264299</v>
      </c>
      <c r="CN1688" s="1102"/>
      <c r="CO1688" s="1103"/>
      <c r="CR1688" s="1823">
        <v>44.324196285353104</v>
      </c>
      <c r="CT1688" s="1102"/>
      <c r="CU1688" s="1103"/>
      <c r="CV1688" s="1099"/>
      <c r="CW1688" s="1099"/>
      <c r="CX1688" s="1823">
        <v>0.35946866889894658</v>
      </c>
      <c r="CY1688" s="1099"/>
      <c r="CZ1688" s="1102"/>
      <c r="DA1688" s="1103"/>
      <c r="DB1688" s="1099"/>
    </row>
    <row r="1689" spans="87:106">
      <c r="CI1689" s="888">
        <v>869</v>
      </c>
      <c r="CJ1689" s="4" t="s">
        <v>2181</v>
      </c>
      <c r="CL1689" s="1826">
        <v>4.4629668189941629E-3</v>
      </c>
      <c r="CN1689" s="864"/>
      <c r="CO1689" s="1103"/>
      <c r="CR1689" s="1823" t="s">
        <v>1218</v>
      </c>
      <c r="CT1689" s="864"/>
      <c r="CU1689" s="1103"/>
      <c r="CV1689" s="1099"/>
      <c r="CW1689" s="1099"/>
      <c r="CX1689" s="1823">
        <v>6.1423775226707944E-2</v>
      </c>
      <c r="CY1689" s="1099"/>
      <c r="CZ1689" s="864"/>
      <c r="DA1689" s="1103"/>
      <c r="DB1689" s="1099"/>
    </row>
    <row r="1690" spans="87:106">
      <c r="CI1690" s="888">
        <v>869</v>
      </c>
      <c r="CJ1690" s="4" t="s">
        <v>2182</v>
      </c>
      <c r="CL1690" s="1826">
        <v>-0.45747842588859106</v>
      </c>
      <c r="CN1690" s="864"/>
      <c r="CO1690" s="1103"/>
      <c r="CR1690" s="1823" t="s">
        <v>1218</v>
      </c>
      <c r="CT1690" s="864"/>
      <c r="CU1690" s="1103"/>
      <c r="CV1690" s="1099"/>
      <c r="CW1690" s="1099"/>
      <c r="CX1690" s="1823">
        <v>-0.76273349534670831</v>
      </c>
      <c r="CY1690" s="1099"/>
      <c r="CZ1690" s="864"/>
      <c r="DA1690" s="1103"/>
      <c r="DB1690" s="1099"/>
    </row>
    <row r="1691" spans="87:106">
      <c r="CI1691" s="888">
        <v>869</v>
      </c>
      <c r="CJ1691" s="4" t="s">
        <v>2183</v>
      </c>
      <c r="CL1691" s="1826">
        <v>1.1137249731967227</v>
      </c>
      <c r="CN1691" s="864"/>
      <c r="CO1691" s="1103"/>
      <c r="CR1691" s="1823" t="s">
        <v>1218</v>
      </c>
      <c r="CT1691" s="864"/>
      <c r="CU1691" s="1103"/>
      <c r="CV1691" s="1099"/>
      <c r="CW1691" s="1099"/>
      <c r="CX1691" s="1823">
        <v>-1.0294248979973941</v>
      </c>
      <c r="CY1691" s="1099"/>
      <c r="CZ1691" s="864"/>
      <c r="DA1691" s="1103"/>
      <c r="DB1691" s="1099"/>
    </row>
    <row r="1692" spans="87:106">
      <c r="CI1692" s="888">
        <v>869</v>
      </c>
      <c r="CJ1692" s="4" t="s">
        <v>2184</v>
      </c>
      <c r="CL1692" s="1826">
        <v>-0.53095052727966519</v>
      </c>
      <c r="CN1692" s="864"/>
      <c r="CO1692" s="1103"/>
      <c r="CR1692" s="1823" t="s">
        <v>1218</v>
      </c>
      <c r="CT1692" s="864"/>
      <c r="CU1692" s="1103"/>
      <c r="CV1692" s="1099"/>
      <c r="CW1692" s="1099"/>
      <c r="CX1692" s="1823" t="s">
        <v>1218</v>
      </c>
      <c r="CY1692" s="1099"/>
      <c r="CZ1692" s="864"/>
      <c r="DA1692" s="1103"/>
      <c r="DB1692" s="1099"/>
    </row>
    <row r="1693" spans="87:106">
      <c r="CI1693" s="888">
        <v>869</v>
      </c>
      <c r="CJ1693" s="1091" t="s">
        <v>2185</v>
      </c>
      <c r="CL1693" s="1826">
        <v>-1.6883578613314441</v>
      </c>
      <c r="CN1693" s="1104"/>
      <c r="CO1693" s="1105"/>
      <c r="CR1693" s="1824" t="s">
        <v>1218</v>
      </c>
      <c r="CT1693" s="1104"/>
      <c r="CU1693" s="1105"/>
      <c r="CV1693" s="1100"/>
      <c r="CW1693" s="1100"/>
      <c r="CX1693" s="1824" t="s">
        <v>1218</v>
      </c>
      <c r="CY1693" s="1100"/>
      <c r="CZ1693" s="1104"/>
      <c r="DA1693" s="1105"/>
      <c r="DB1693" s="1100"/>
    </row>
    <row r="1694" spans="87:106">
      <c r="CI1694" s="888">
        <v>926</v>
      </c>
      <c r="CJ1694" s="4" t="s">
        <v>2186</v>
      </c>
      <c r="CL1694" s="1826"/>
      <c r="CN1694" s="1099">
        <v>-3.5267601890111142</v>
      </c>
      <c r="CO1694" s="1106">
        <v>0.03</v>
      </c>
      <c r="CR1694" s="1822"/>
      <c r="CT1694" s="1102">
        <v>-1.2931785829764568</v>
      </c>
      <c r="CU1694" s="1106">
        <v>0.28000000000000003</v>
      </c>
      <c r="CV1694" s="863"/>
      <c r="CW1694" s="863"/>
      <c r="CX1694" s="1822" t="e">
        <v>#N/A</v>
      </c>
      <c r="CY1694" s="863"/>
      <c r="CZ1694" s="1099">
        <v>6.051397533249947</v>
      </c>
      <c r="DA1694" s="1106">
        <v>0.99</v>
      </c>
      <c r="DB1694" s="863"/>
    </row>
    <row r="1695" spans="87:106">
      <c r="CI1695" s="888">
        <v>926</v>
      </c>
      <c r="CJ1695" s="4"/>
      <c r="CL1695" s="1826"/>
      <c r="CN1695" s="1102"/>
      <c r="CO1695" s="1103"/>
      <c r="CR1695" s="1822"/>
      <c r="CT1695" s="1102"/>
      <c r="CU1695" s="1103"/>
      <c r="CV1695" s="863"/>
      <c r="CW1695" s="863"/>
      <c r="CX1695" s="1822" t="e">
        <v>#N/A</v>
      </c>
      <c r="CY1695" s="863"/>
      <c r="CZ1695" s="1102"/>
      <c r="DA1695" s="1103"/>
      <c r="DB1695" s="863"/>
    </row>
    <row r="1696" spans="87:106">
      <c r="CI1696" s="888">
        <v>926</v>
      </c>
      <c r="CJ1696" s="4"/>
      <c r="CL1696" s="1826"/>
      <c r="CN1696" s="1102"/>
      <c r="CO1696" s="1103"/>
      <c r="CR1696" s="1822"/>
      <c r="CT1696" s="1102"/>
      <c r="CU1696" s="1103"/>
      <c r="CV1696" s="863"/>
      <c r="CW1696" s="863"/>
      <c r="CX1696" s="1822" t="e">
        <v>#N/A</v>
      </c>
      <c r="CY1696" s="863"/>
      <c r="CZ1696" s="1102"/>
      <c r="DA1696" s="1103"/>
      <c r="DB1696" s="863"/>
    </row>
    <row r="1697" spans="87:106">
      <c r="CI1697" s="888">
        <v>926</v>
      </c>
      <c r="CJ1697" s="4"/>
      <c r="CL1697" s="1826"/>
      <c r="CN1697" s="1102"/>
      <c r="CO1697" s="1103"/>
      <c r="CR1697" s="1825"/>
      <c r="CT1697" s="1102"/>
      <c r="CU1697" s="1103"/>
      <c r="CV1697" s="1099"/>
      <c r="CW1697" s="1099"/>
      <c r="CX1697" s="1825" t="e">
        <v>#N/A</v>
      </c>
      <c r="CY1697" s="1099"/>
      <c r="CZ1697" s="1102"/>
      <c r="DA1697" s="1103"/>
      <c r="DB1697" s="1099"/>
    </row>
    <row r="1698" spans="87:106">
      <c r="CI1698" s="888">
        <v>926</v>
      </c>
      <c r="CJ1698" s="4" t="s">
        <v>2527</v>
      </c>
      <c r="CL1698" s="1826">
        <v>-1.5487136392075218E-2</v>
      </c>
      <c r="CN1698" s="1102"/>
      <c r="CO1698" s="1103"/>
      <c r="CR1698" s="1823">
        <v>0.24981331731683776</v>
      </c>
      <c r="CT1698" s="1102"/>
      <c r="CU1698" s="1103"/>
      <c r="CV1698" s="1099"/>
      <c r="CW1698" s="1099"/>
      <c r="CX1698" s="1823">
        <v>8.026681197564093</v>
      </c>
      <c r="CY1698" s="1099"/>
      <c r="CZ1698" s="1102"/>
      <c r="DA1698" s="1103"/>
      <c r="DB1698" s="1099"/>
    </row>
    <row r="1699" spans="87:106">
      <c r="CI1699" s="888">
        <v>926</v>
      </c>
      <c r="CJ1699" s="4" t="s">
        <v>2395</v>
      </c>
      <c r="CL1699" s="1826">
        <v>0.44977015040561086</v>
      </c>
      <c r="CN1699" s="1102"/>
      <c r="CO1699" s="1103"/>
      <c r="CR1699" s="1823">
        <v>0.44620626629934002</v>
      </c>
      <c r="CT1699" s="1102"/>
      <c r="CU1699" s="1103"/>
      <c r="CV1699" s="1099"/>
      <c r="CW1699" s="1099"/>
      <c r="CX1699" s="1823">
        <v>6.3526818615542044</v>
      </c>
      <c r="CY1699" s="1099"/>
      <c r="CZ1699" s="1102"/>
      <c r="DA1699" s="1103"/>
      <c r="DB1699" s="1099"/>
    </row>
    <row r="1700" spans="87:106">
      <c r="CI1700" s="888">
        <v>926</v>
      </c>
      <c r="CJ1700" s="4" t="s">
        <v>2187</v>
      </c>
      <c r="CL1700" s="1826">
        <v>-9.7729739465535204</v>
      </c>
      <c r="CN1700" s="1102"/>
      <c r="CO1700" s="1103"/>
      <c r="CR1700" s="1823" t="s">
        <v>1218</v>
      </c>
      <c r="CT1700" s="1102"/>
      <c r="CU1700" s="1103"/>
      <c r="CV1700" s="1099"/>
      <c r="CW1700" s="1099"/>
      <c r="CX1700" s="1823">
        <v>38.881659339863411</v>
      </c>
      <c r="CY1700" s="1099"/>
      <c r="CZ1700" s="1102"/>
      <c r="DA1700" s="1103"/>
      <c r="DB1700" s="1099"/>
    </row>
    <row r="1701" spans="87:106">
      <c r="CI1701" s="888">
        <v>926</v>
      </c>
      <c r="CJ1701" s="4" t="s">
        <v>2188</v>
      </c>
      <c r="CL1701" s="1826">
        <v>-9.3526188910805548</v>
      </c>
      <c r="CN1701" s="1102"/>
      <c r="CO1701" s="1103"/>
      <c r="CR1701" s="1823">
        <v>1.1129798812693847</v>
      </c>
      <c r="CT1701" s="1102"/>
      <c r="CU1701" s="1103"/>
      <c r="CV1701" s="1099"/>
      <c r="CW1701" s="1099"/>
      <c r="CX1701" s="1823">
        <v>8.7407793990445715</v>
      </c>
      <c r="CY1701" s="1099"/>
      <c r="CZ1701" s="1102"/>
      <c r="DA1701" s="1103"/>
      <c r="DB1701" s="1099"/>
    </row>
    <row r="1702" spans="87:106">
      <c r="CI1702" s="888">
        <v>926</v>
      </c>
      <c r="CJ1702" s="4" t="s">
        <v>2189</v>
      </c>
      <c r="CL1702" s="1826">
        <v>-3.5267601890111142</v>
      </c>
      <c r="CN1702" s="864"/>
      <c r="CO1702" s="1103"/>
      <c r="CR1702" s="1823">
        <v>-2.4439126011500081</v>
      </c>
      <c r="CT1702" s="864"/>
      <c r="CU1702" s="1103"/>
      <c r="CV1702" s="1099"/>
      <c r="CW1702" s="1099"/>
      <c r="CX1702" s="1823">
        <v>-3.8570788801675793</v>
      </c>
      <c r="CY1702" s="1099"/>
      <c r="CZ1702" s="864"/>
      <c r="DA1702" s="1103"/>
      <c r="DB1702" s="1099"/>
    </row>
    <row r="1703" spans="87:106">
      <c r="CI1703" s="888">
        <v>926</v>
      </c>
      <c r="CJ1703" s="4" t="s">
        <v>2190</v>
      </c>
      <c r="CL1703" s="1826">
        <v>-4.7475260669253325</v>
      </c>
      <c r="CN1703" s="864"/>
      <c r="CO1703" s="1103"/>
      <c r="CR1703" s="1823">
        <v>-1.9862748089345925</v>
      </c>
      <c r="CT1703" s="864"/>
      <c r="CU1703" s="1103"/>
      <c r="CV1703" s="1099"/>
      <c r="CW1703" s="1099"/>
      <c r="CX1703" s="1823">
        <v>-1.6157303416386046</v>
      </c>
      <c r="CY1703" s="1099"/>
      <c r="CZ1703" s="864"/>
      <c r="DA1703" s="1103"/>
      <c r="DB1703" s="1099"/>
    </row>
    <row r="1704" spans="87:106">
      <c r="CI1704" s="888">
        <v>926</v>
      </c>
      <c r="CJ1704" s="4" t="s">
        <v>2191</v>
      </c>
      <c r="CL1704" s="1826">
        <v>1.0884250482233266</v>
      </c>
      <c r="CN1704" s="864"/>
      <c r="CO1704" s="1103"/>
      <c r="CR1704" s="1823">
        <v>-0.60008235701832102</v>
      </c>
      <c r="CT1704" s="864"/>
      <c r="CU1704" s="1103"/>
      <c r="CV1704" s="1099"/>
      <c r="CW1704" s="1099"/>
      <c r="CX1704" s="1823">
        <v>6.051397533249947</v>
      </c>
      <c r="CY1704" s="1099"/>
      <c r="CZ1704" s="864"/>
      <c r="DA1704" s="1103"/>
      <c r="DB1704" s="1099"/>
    </row>
    <row r="1705" spans="87:106">
      <c r="CI1705" s="888">
        <v>926</v>
      </c>
      <c r="CJ1705" s="4" t="s">
        <v>2192</v>
      </c>
      <c r="CL1705" s="1826">
        <v>3.0850125479292578</v>
      </c>
      <c r="CN1705" s="864"/>
      <c r="CO1705" s="1103"/>
      <c r="CR1705" s="1823">
        <v>-3.2384059133725973</v>
      </c>
      <c r="CT1705" s="864"/>
      <c r="CU1705" s="1103"/>
      <c r="CV1705" s="1099"/>
      <c r="CW1705" s="1099"/>
      <c r="CX1705" s="1823">
        <v>3.1800349041484992</v>
      </c>
      <c r="CY1705" s="1099"/>
      <c r="CZ1705" s="864"/>
      <c r="DA1705" s="1103"/>
      <c r="DB1705" s="1099"/>
    </row>
    <row r="1706" spans="87:106">
      <c r="CI1706" s="888">
        <v>926</v>
      </c>
      <c r="CJ1706" s="1091" t="s">
        <v>2193</v>
      </c>
      <c r="CL1706" s="1826">
        <v>-18.976922426874815</v>
      </c>
      <c r="CN1706" s="1104"/>
      <c r="CO1706" s="1105"/>
      <c r="CR1706" s="1824">
        <v>-2.9000990389577908</v>
      </c>
      <c r="CT1706" s="1104"/>
      <c r="CU1706" s="1105"/>
      <c r="CV1706" s="1100"/>
      <c r="CW1706" s="1100"/>
      <c r="CX1706" s="1824">
        <v>-3.2220081705123675</v>
      </c>
      <c r="CY1706" s="1100"/>
      <c r="CZ1706" s="1104"/>
      <c r="DA1706" s="1105"/>
      <c r="DB1706" s="1100"/>
    </row>
    <row r="1707" spans="87:106">
      <c r="CI1707" s="888">
        <v>466</v>
      </c>
      <c r="CJ1707" s="4" t="s">
        <v>2194</v>
      </c>
      <c r="CL1707" s="1826"/>
      <c r="CN1707" s="1099">
        <v>-0.12759813156567157</v>
      </c>
      <c r="CO1707" s="1106">
        <v>0.63</v>
      </c>
      <c r="CR1707" s="1822"/>
      <c r="CT1707" s="1102">
        <v>-4.326776205708228</v>
      </c>
      <c r="CU1707" s="1106">
        <v>0.06</v>
      </c>
      <c r="CV1707" s="863"/>
      <c r="CW1707" s="863"/>
      <c r="CX1707" s="1822" t="e">
        <v>#N/A</v>
      </c>
      <c r="CY1707" s="863"/>
      <c r="CZ1707" s="1099">
        <v>0.57887898717541919</v>
      </c>
      <c r="DA1707" s="1106">
        <v>0.81</v>
      </c>
      <c r="DB1707" s="863"/>
    </row>
    <row r="1708" spans="87:106">
      <c r="CI1708" s="888">
        <v>466</v>
      </c>
      <c r="CJ1708" s="4"/>
      <c r="CL1708" s="1826"/>
      <c r="CN1708" s="1102"/>
      <c r="CO1708" s="1103"/>
      <c r="CR1708" s="1822"/>
      <c r="CT1708" s="1102"/>
      <c r="CU1708" s="1103"/>
      <c r="CV1708" s="863"/>
      <c r="CW1708" s="863"/>
      <c r="CX1708" s="1822" t="e">
        <v>#N/A</v>
      </c>
      <c r="CY1708" s="863"/>
      <c r="CZ1708" s="1102"/>
      <c r="DA1708" s="1103"/>
      <c r="DB1708" s="863"/>
    </row>
    <row r="1709" spans="87:106">
      <c r="CI1709" s="888">
        <v>466</v>
      </c>
      <c r="CJ1709" s="4"/>
      <c r="CL1709" s="1826"/>
      <c r="CN1709" s="1102"/>
      <c r="CO1709" s="1103"/>
      <c r="CR1709" s="1822"/>
      <c r="CT1709" s="1102"/>
      <c r="CU1709" s="1103"/>
      <c r="CV1709" s="863"/>
      <c r="CW1709" s="863"/>
      <c r="CX1709" s="1822" t="e">
        <v>#N/A</v>
      </c>
      <c r="CY1709" s="863"/>
      <c r="CZ1709" s="1102"/>
      <c r="DA1709" s="1103"/>
      <c r="DB1709" s="863"/>
    </row>
    <row r="1710" spans="87:106">
      <c r="CI1710" s="888">
        <v>466</v>
      </c>
      <c r="CJ1710" s="4"/>
      <c r="CL1710" s="1826"/>
      <c r="CN1710" s="1102"/>
      <c r="CO1710" s="1103"/>
      <c r="CR1710" s="1825"/>
      <c r="CT1710" s="1102"/>
      <c r="CU1710" s="1103"/>
      <c r="CV1710" s="1099"/>
      <c r="CW1710" s="1099"/>
      <c r="CX1710" s="1825" t="e">
        <v>#N/A</v>
      </c>
      <c r="CY1710" s="1099"/>
      <c r="CZ1710" s="1102"/>
      <c r="DA1710" s="1103"/>
      <c r="DB1710" s="1099"/>
    </row>
    <row r="1711" spans="87:106">
      <c r="CI1711" s="888">
        <v>466</v>
      </c>
      <c r="CJ1711" s="4" t="s">
        <v>2528</v>
      </c>
      <c r="CL1711" s="1826">
        <v>-2.0901029157988775</v>
      </c>
      <c r="CN1711" s="1102"/>
      <c r="CO1711" s="1103"/>
      <c r="CR1711" s="1823">
        <v>6.5524673693903033</v>
      </c>
      <c r="CT1711" s="1102"/>
      <c r="CU1711" s="1103"/>
      <c r="CV1711" s="1099"/>
      <c r="CW1711" s="1099"/>
      <c r="CX1711" s="1823">
        <v>0.57887898717541919</v>
      </c>
      <c r="CY1711" s="1099"/>
      <c r="CZ1711" s="1102"/>
      <c r="DA1711" s="1103"/>
      <c r="DB1711" s="1099"/>
    </row>
    <row r="1712" spans="87:106">
      <c r="CI1712" s="888">
        <v>466</v>
      </c>
      <c r="CJ1712" s="4" t="s">
        <v>2396</v>
      </c>
      <c r="CL1712" s="1826">
        <v>-0.12759813156567157</v>
      </c>
      <c r="CN1712" s="1102"/>
      <c r="CO1712" s="1103"/>
      <c r="CR1712" s="1823">
        <v>-2.7255728777892796</v>
      </c>
      <c r="CT1712" s="1102"/>
      <c r="CU1712" s="1103"/>
      <c r="CV1712" s="1099"/>
      <c r="CW1712" s="1099"/>
      <c r="CX1712" s="1823">
        <v>-9.9536335287619924</v>
      </c>
      <c r="CY1712" s="1099"/>
      <c r="CZ1712" s="1102"/>
      <c r="DA1712" s="1103"/>
      <c r="DB1712" s="1099"/>
    </row>
    <row r="1713" spans="87:106">
      <c r="CI1713" s="888">
        <v>466</v>
      </c>
      <c r="CJ1713" s="4" t="s">
        <v>2195</v>
      </c>
      <c r="CL1713" s="1826">
        <v>-0.42988143162959025</v>
      </c>
      <c r="CN1713" s="1102"/>
      <c r="CO1713" s="1103"/>
      <c r="CR1713" s="1823">
        <v>-9.6740473146393722</v>
      </c>
      <c r="CT1713" s="1102"/>
      <c r="CU1713" s="1103"/>
      <c r="CV1713" s="1099"/>
      <c r="CW1713" s="1099"/>
      <c r="CX1713" s="1823">
        <v>-11.308965266746355</v>
      </c>
      <c r="CY1713" s="1099"/>
      <c r="CZ1713" s="1102"/>
      <c r="DA1713" s="1103"/>
      <c r="DB1713" s="1099"/>
    </row>
    <row r="1714" spans="87:106">
      <c r="CI1714" s="888">
        <v>466</v>
      </c>
      <c r="CJ1714" s="4" t="s">
        <v>2196</v>
      </c>
      <c r="CL1714" s="1826">
        <v>0.97056031924013508</v>
      </c>
      <c r="CN1714" s="1102"/>
      <c r="CO1714" s="1103"/>
      <c r="CR1714" s="1823">
        <v>-5.3936274266849518</v>
      </c>
      <c r="CT1714" s="1102"/>
      <c r="CU1714" s="1103"/>
      <c r="CV1714" s="1099"/>
      <c r="CW1714" s="1099"/>
      <c r="CX1714" s="1823">
        <v>-1.0529271636955602</v>
      </c>
      <c r="CY1714" s="1099"/>
      <c r="CZ1714" s="1102"/>
      <c r="DA1714" s="1103"/>
      <c r="DB1714" s="1099"/>
    </row>
    <row r="1715" spans="87:106">
      <c r="CI1715" s="888">
        <v>466</v>
      </c>
      <c r="CJ1715" s="4" t="s">
        <v>2197</v>
      </c>
      <c r="CL1715" s="1826">
        <v>2.368748851716902</v>
      </c>
      <c r="CN1715" s="864"/>
      <c r="CO1715" s="1103"/>
      <c r="CR1715" s="1823">
        <v>0.29504259642569153</v>
      </c>
      <c r="CT1715" s="864"/>
      <c r="CU1715" s="1103"/>
      <c r="CV1715" s="1099"/>
      <c r="CW1715" s="1099"/>
      <c r="CX1715" s="1823">
        <v>3.440686787155145</v>
      </c>
      <c r="CY1715" s="1099"/>
      <c r="CZ1715" s="864"/>
      <c r="DA1715" s="1103"/>
      <c r="DB1715" s="1099"/>
    </row>
    <row r="1716" spans="87:106">
      <c r="CI1716" s="888">
        <v>466</v>
      </c>
      <c r="CJ1716" s="4" t="s">
        <v>2198</v>
      </c>
      <c r="CL1716" s="1826">
        <v>0.6092230425427374</v>
      </c>
      <c r="CN1716" s="864"/>
      <c r="CO1716" s="1103"/>
      <c r="CR1716" s="1823">
        <v>0.99583234171317514</v>
      </c>
      <c r="CT1716" s="864"/>
      <c r="CU1716" s="1103"/>
      <c r="CV1716" s="1099"/>
      <c r="CW1716" s="1099"/>
      <c r="CX1716" s="1823">
        <v>3.7146096946270846</v>
      </c>
      <c r="CY1716" s="1099"/>
      <c r="CZ1716" s="864"/>
      <c r="DA1716" s="1103"/>
      <c r="DB1716" s="1099"/>
    </row>
    <row r="1717" spans="87:106">
      <c r="CI1717" s="888">
        <v>466</v>
      </c>
      <c r="CJ1717" s="4" t="s">
        <v>2199</v>
      </c>
      <c r="CL1717" s="1826">
        <v>2.1036257185830154</v>
      </c>
      <c r="CN1717" s="864"/>
      <c r="CO1717" s="1103"/>
      <c r="CR1717" s="1823">
        <v>-4.326776205708228</v>
      </c>
      <c r="CT1717" s="864"/>
      <c r="CU1717" s="1103"/>
      <c r="CV1717" s="1099"/>
      <c r="CW1717" s="1099"/>
      <c r="CX1717" s="1823">
        <v>10.299055674943727</v>
      </c>
      <c r="CY1717" s="1099"/>
      <c r="CZ1717" s="864"/>
      <c r="DA1717" s="1103"/>
      <c r="DB1717" s="1099"/>
    </row>
    <row r="1718" spans="87:106">
      <c r="CI1718" s="888">
        <v>466</v>
      </c>
      <c r="CJ1718" s="4" t="s">
        <v>2200</v>
      </c>
      <c r="CL1718" s="1826">
        <v>-0.6732078888175973</v>
      </c>
      <c r="CN1718" s="864"/>
      <c r="CO1718" s="1103"/>
      <c r="CR1718" s="1823">
        <v>-4.9831961079893716</v>
      </c>
      <c r="CT1718" s="864"/>
      <c r="CU1718" s="1103"/>
      <c r="CV1718" s="1099"/>
      <c r="CW1718" s="1099"/>
      <c r="CX1718" s="1823">
        <v>1.3722817570543455</v>
      </c>
      <c r="CY1718" s="1099"/>
      <c r="CZ1718" s="864"/>
      <c r="DA1718" s="1103"/>
      <c r="DB1718" s="1099"/>
    </row>
    <row r="1719" spans="87:106">
      <c r="CI1719" s="888">
        <v>466</v>
      </c>
      <c r="CJ1719" s="1091" t="s">
        <v>2201</v>
      </c>
      <c r="CL1719" s="1826">
        <v>-9.5095067848882415</v>
      </c>
      <c r="CN1719" s="1104"/>
      <c r="CO1719" s="1105"/>
      <c r="CR1719" s="1824">
        <v>-34.709595009442005</v>
      </c>
      <c r="CT1719" s="1104"/>
      <c r="CU1719" s="1105"/>
      <c r="CV1719" s="1100"/>
      <c r="CW1719" s="1100"/>
      <c r="CX1719" s="1824">
        <v>-12.803996942235655</v>
      </c>
      <c r="CY1719" s="1100"/>
      <c r="CZ1719" s="1104"/>
      <c r="DA1719" s="1105"/>
      <c r="DB1719" s="1100"/>
    </row>
    <row r="1720" spans="87:106">
      <c r="CI1720" s="888">
        <v>112</v>
      </c>
      <c r="CJ1720" s="4" t="s">
        <v>2202</v>
      </c>
      <c r="CL1720" s="1826"/>
      <c r="CN1720" s="1099">
        <v>-0.3925092580153553</v>
      </c>
      <c r="CO1720" s="1106">
        <v>0.47</v>
      </c>
      <c r="CR1720" s="1822"/>
      <c r="CT1720" s="1102">
        <v>-5.711391049588399E-2</v>
      </c>
      <c r="CU1720" s="1106">
        <v>0.66</v>
      </c>
      <c r="CV1720" s="863"/>
      <c r="CW1720" s="863"/>
      <c r="CX1720" s="1822" t="e">
        <v>#N/A</v>
      </c>
      <c r="CY1720" s="863"/>
      <c r="CZ1720" s="1099">
        <v>-0.37113404936387306</v>
      </c>
      <c r="DA1720" s="1106">
        <v>0.5</v>
      </c>
      <c r="DB1720" s="863"/>
    </row>
    <row r="1721" spans="87:106">
      <c r="CI1721" s="888">
        <v>112</v>
      </c>
      <c r="CJ1721" s="4"/>
      <c r="CL1721" s="1826"/>
      <c r="CN1721" s="1102"/>
      <c r="CO1721" s="1103"/>
      <c r="CR1721" s="1822"/>
      <c r="CT1721" s="1102"/>
      <c r="CU1721" s="1103"/>
      <c r="CV1721" s="863"/>
      <c r="CW1721" s="863"/>
      <c r="CX1721" s="1822" t="e">
        <v>#N/A</v>
      </c>
      <c r="CY1721" s="863"/>
      <c r="CZ1721" s="1102"/>
      <c r="DA1721" s="1103"/>
      <c r="DB1721" s="863"/>
    </row>
    <row r="1722" spans="87:106">
      <c r="CI1722" s="888">
        <v>112</v>
      </c>
      <c r="CJ1722" s="4"/>
      <c r="CL1722" s="1826"/>
      <c r="CN1722" s="1102"/>
      <c r="CO1722" s="1103"/>
      <c r="CR1722" s="1822"/>
      <c r="CT1722" s="1102"/>
      <c r="CU1722" s="1103"/>
      <c r="CV1722" s="863"/>
      <c r="CW1722" s="863"/>
      <c r="CX1722" s="1822" t="e">
        <v>#N/A</v>
      </c>
      <c r="CY1722" s="863"/>
      <c r="CZ1722" s="1102"/>
      <c r="DA1722" s="1103"/>
      <c r="DB1722" s="863"/>
    </row>
    <row r="1723" spans="87:106">
      <c r="CI1723" s="888">
        <v>112</v>
      </c>
      <c r="CJ1723" s="4"/>
      <c r="CL1723" s="1826"/>
      <c r="CN1723" s="1102"/>
      <c r="CO1723" s="1103"/>
      <c r="CR1723" s="1825"/>
      <c r="CT1723" s="1102"/>
      <c r="CU1723" s="1103"/>
      <c r="CV1723" s="1099"/>
      <c r="CW1723" s="1099"/>
      <c r="CX1723" s="1825" t="e">
        <v>#N/A</v>
      </c>
      <c r="CY1723" s="1099"/>
      <c r="CZ1723" s="1102"/>
      <c r="DA1723" s="1103"/>
      <c r="DB1723" s="1099"/>
    </row>
    <row r="1724" spans="87:106">
      <c r="CI1724" s="888">
        <v>112</v>
      </c>
      <c r="CJ1724" s="4" t="s">
        <v>2529</v>
      </c>
      <c r="CL1724" s="1826">
        <v>-0.4373196419978842</v>
      </c>
      <c r="CN1724" s="1102"/>
      <c r="CO1724" s="1103"/>
      <c r="CR1724" s="1823">
        <v>-5.711391049588399E-2</v>
      </c>
      <c r="CT1724" s="1102"/>
      <c r="CU1724" s="1103"/>
      <c r="CV1724" s="1099"/>
      <c r="CW1724" s="1099"/>
      <c r="CX1724" s="1823">
        <v>0.12663083062366831</v>
      </c>
      <c r="CY1724" s="1099"/>
      <c r="CZ1724" s="1102"/>
      <c r="DA1724" s="1103"/>
      <c r="DB1724" s="1099"/>
    </row>
    <row r="1725" spans="87:106">
      <c r="CI1725" s="888">
        <v>112</v>
      </c>
      <c r="CJ1725" s="4" t="s">
        <v>2397</v>
      </c>
      <c r="CL1725" s="1826">
        <v>-0.3925092580153553</v>
      </c>
      <c r="CN1725" s="1102"/>
      <c r="CO1725" s="1103"/>
      <c r="CR1725" s="1823">
        <v>-1.46125367777723E-2</v>
      </c>
      <c r="CT1725" s="1102"/>
      <c r="CU1725" s="1103"/>
      <c r="CV1725" s="1099"/>
      <c r="CW1725" s="1099"/>
      <c r="CX1725" s="1823">
        <v>0.64801725305889479</v>
      </c>
      <c r="CY1725" s="1099"/>
      <c r="CZ1725" s="1102"/>
      <c r="DA1725" s="1103"/>
      <c r="DB1725" s="1099"/>
    </row>
    <row r="1726" spans="87:106">
      <c r="CI1726" s="888">
        <v>112</v>
      </c>
      <c r="CJ1726" s="4" t="s">
        <v>2203</v>
      </c>
      <c r="CL1726" s="1826">
        <v>-0.26842668995754648</v>
      </c>
      <c r="CN1726" s="1102"/>
      <c r="CO1726" s="1103"/>
      <c r="CR1726" s="1823">
        <v>-0.95551451004101096</v>
      </c>
      <c r="CT1726" s="1102"/>
      <c r="CU1726" s="1103"/>
      <c r="CV1726" s="1099"/>
      <c r="CW1726" s="1099"/>
      <c r="CX1726" s="1823">
        <v>-1.1866707650235813</v>
      </c>
      <c r="CY1726" s="1099"/>
      <c r="CZ1726" s="1102"/>
      <c r="DA1726" s="1103"/>
      <c r="DB1726" s="1099"/>
    </row>
    <row r="1727" spans="87:106">
      <c r="CI1727" s="888">
        <v>112</v>
      </c>
      <c r="CJ1727" s="4" t="s">
        <v>2204</v>
      </c>
      <c r="CL1727" s="1826">
        <v>1.3140724214423616</v>
      </c>
      <c r="CN1727" s="1102"/>
      <c r="CO1727" s="1103"/>
      <c r="CR1727" s="1823">
        <v>0.56774611416331888</v>
      </c>
      <c r="CT1727" s="1102"/>
      <c r="CU1727" s="1103"/>
      <c r="CV1727" s="1099"/>
      <c r="CW1727" s="1099"/>
      <c r="CX1727" s="1823">
        <v>-0.37113404936387306</v>
      </c>
      <c r="CY1727" s="1099"/>
      <c r="CZ1727" s="1102"/>
      <c r="DA1727" s="1103"/>
      <c r="DB1727" s="1099"/>
    </row>
    <row r="1728" spans="87:106">
      <c r="CI1728" s="888">
        <v>112</v>
      </c>
      <c r="CJ1728" s="4" t="s">
        <v>2205</v>
      </c>
      <c r="CL1728" s="1826">
        <v>-0.36870030178454405</v>
      </c>
      <c r="CN1728" s="864"/>
      <c r="CO1728" s="1103"/>
      <c r="CR1728" s="1823">
        <v>-0.36184121472130482</v>
      </c>
      <c r="CT1728" s="864"/>
      <c r="CU1728" s="1103"/>
      <c r="CV1728" s="1099"/>
      <c r="CW1728" s="1099"/>
      <c r="CX1728" s="1823">
        <v>-0.9628831862645737</v>
      </c>
      <c r="CY1728" s="1099"/>
      <c r="CZ1728" s="864"/>
      <c r="DA1728" s="1103"/>
      <c r="DB1728" s="1099"/>
    </row>
    <row r="1729" spans="87:106">
      <c r="CI1729" s="888">
        <v>112</v>
      </c>
      <c r="CJ1729" s="4" t="s">
        <v>2206</v>
      </c>
      <c r="CL1729" s="1826">
        <v>-2.0783591846009184</v>
      </c>
      <c r="CN1729" s="864"/>
      <c r="CO1729" s="1103"/>
      <c r="CR1729" s="1823">
        <v>-1.7179219368772345</v>
      </c>
      <c r="CT1729" s="864"/>
      <c r="CU1729" s="1103"/>
      <c r="CV1729" s="1099"/>
      <c r="CW1729" s="1099"/>
      <c r="CX1729" s="1823">
        <v>-0.97674708898858653</v>
      </c>
      <c r="CY1729" s="1099"/>
      <c r="CZ1729" s="864"/>
      <c r="DA1729" s="1103"/>
      <c r="DB1729" s="1099"/>
    </row>
    <row r="1730" spans="87:106">
      <c r="CI1730" s="888">
        <v>112</v>
      </c>
      <c r="CJ1730" s="4" t="s">
        <v>2207</v>
      </c>
      <c r="CL1730" s="1826">
        <v>-1.5894028017902007</v>
      </c>
      <c r="CN1730" s="864"/>
      <c r="CO1730" s="1103"/>
      <c r="CR1730" s="1823">
        <v>1.4902777215659304</v>
      </c>
      <c r="CT1730" s="864"/>
      <c r="CU1730" s="1103"/>
      <c r="CV1730" s="1099"/>
      <c r="CW1730" s="1099"/>
      <c r="CX1730" s="1823">
        <v>0.72806066909076916</v>
      </c>
      <c r="CY1730" s="1099"/>
      <c r="CZ1730" s="864"/>
      <c r="DA1730" s="1103"/>
      <c r="DB1730" s="1099"/>
    </row>
    <row r="1731" spans="87:106">
      <c r="CI1731" s="888">
        <v>112</v>
      </c>
      <c r="CJ1731" s="4" t="s">
        <v>2208</v>
      </c>
      <c r="CL1731" s="1826">
        <v>2.4880221774503939</v>
      </c>
      <c r="CN1731" s="864"/>
      <c r="CO1731" s="1103"/>
      <c r="CR1731" s="1823">
        <v>1.2077047065834856</v>
      </c>
      <c r="CT1731" s="864"/>
      <c r="CU1731" s="1103"/>
      <c r="CV1731" s="1099"/>
      <c r="CW1731" s="1099"/>
      <c r="CX1731" s="1823">
        <v>0.99194360862549891</v>
      </c>
      <c r="CY1731" s="1099"/>
      <c r="CZ1731" s="864"/>
      <c r="DA1731" s="1103"/>
      <c r="DB1731" s="1099"/>
    </row>
    <row r="1732" spans="87:106">
      <c r="CI1732" s="888">
        <v>112</v>
      </c>
      <c r="CJ1732" s="1091" t="s">
        <v>2209</v>
      </c>
      <c r="CL1732" s="1826">
        <v>-6.4847450030448517</v>
      </c>
      <c r="CN1732" s="1104"/>
      <c r="CO1732" s="1105"/>
      <c r="CR1732" s="1824">
        <v>-6.825992428876769</v>
      </c>
      <c r="CT1732" s="1104"/>
      <c r="CU1732" s="1105"/>
      <c r="CV1732" s="1100"/>
      <c r="CW1732" s="1100"/>
      <c r="CX1732" s="1824">
        <v>-1.856207054093727</v>
      </c>
      <c r="CY1732" s="1100"/>
      <c r="CZ1732" s="1104"/>
      <c r="DA1732" s="1105"/>
      <c r="DB1732" s="1100"/>
    </row>
    <row r="1733" spans="87:106">
      <c r="CI1733" s="888">
        <v>111</v>
      </c>
      <c r="CJ1733" s="4" t="s">
        <v>2210</v>
      </c>
      <c r="CL1733" s="1826"/>
      <c r="CN1733" s="1099">
        <v>-0.35711891662765272</v>
      </c>
      <c r="CO1733" s="1106">
        <v>0.49</v>
      </c>
      <c r="CR1733" s="1822"/>
      <c r="CT1733" s="1102">
        <v>-0.37552456334178097</v>
      </c>
      <c r="CU1733" s="1106">
        <v>0.56000000000000005</v>
      </c>
      <c r="CV1733" s="863"/>
      <c r="CW1733" s="863"/>
      <c r="CX1733" s="1822" t="e">
        <v>#N/A</v>
      </c>
      <c r="CY1733" s="863"/>
      <c r="CZ1733" s="1099">
        <v>-2.1009888839483848E-2</v>
      </c>
      <c r="DA1733" s="1106">
        <v>0.69</v>
      </c>
      <c r="DB1733" s="863"/>
    </row>
    <row r="1734" spans="87:106">
      <c r="CI1734" s="888">
        <v>111</v>
      </c>
      <c r="CJ1734" s="4"/>
      <c r="CL1734" s="1826"/>
      <c r="CN1734" s="1102"/>
      <c r="CO1734" s="1103"/>
      <c r="CR1734" s="1822"/>
      <c r="CT1734" s="1102"/>
      <c r="CU1734" s="1103"/>
      <c r="CV1734" s="863"/>
      <c r="CW1734" s="863"/>
      <c r="CX1734" s="1822" t="e">
        <v>#N/A</v>
      </c>
      <c r="CY1734" s="863"/>
      <c r="CZ1734" s="1102"/>
      <c r="DA1734" s="1103"/>
      <c r="DB1734" s="863"/>
    </row>
    <row r="1735" spans="87:106">
      <c r="CI1735" s="888">
        <v>111</v>
      </c>
      <c r="CJ1735" s="4"/>
      <c r="CL1735" s="1826"/>
      <c r="CN1735" s="1102"/>
      <c r="CO1735" s="1103"/>
      <c r="CR1735" s="1822"/>
      <c r="CT1735" s="1102"/>
      <c r="CU1735" s="1103"/>
      <c r="CV1735" s="863"/>
      <c r="CW1735" s="863"/>
      <c r="CX1735" s="1822" t="e">
        <v>#N/A</v>
      </c>
      <c r="CY1735" s="863"/>
      <c r="CZ1735" s="1102"/>
      <c r="DA1735" s="1103"/>
      <c r="DB1735" s="863"/>
    </row>
    <row r="1736" spans="87:106">
      <c r="CI1736" s="888">
        <v>111</v>
      </c>
      <c r="CJ1736" s="4"/>
      <c r="CL1736" s="1826"/>
      <c r="CN1736" s="1102"/>
      <c r="CO1736" s="1103"/>
      <c r="CR1736" s="1825"/>
      <c r="CT1736" s="1102"/>
      <c r="CU1736" s="1103"/>
      <c r="CV1736" s="1099"/>
      <c r="CW1736" s="1099"/>
      <c r="CX1736" s="1825" t="e">
        <v>#N/A</v>
      </c>
      <c r="CY1736" s="1099"/>
      <c r="CZ1736" s="1102"/>
      <c r="DA1736" s="1103"/>
      <c r="DB1736" s="1099"/>
    </row>
    <row r="1737" spans="87:106">
      <c r="CI1737" s="888">
        <v>111</v>
      </c>
      <c r="CJ1737" s="4" t="s">
        <v>2530</v>
      </c>
      <c r="CL1737" s="1826">
        <v>-0.22847532098892165</v>
      </c>
      <c r="CN1737" s="1102"/>
      <c r="CO1737" s="1103"/>
      <c r="CR1737" s="1823">
        <v>-0.87245675631540198</v>
      </c>
      <c r="CT1737" s="1102"/>
      <c r="CU1737" s="1103"/>
      <c r="CV1737" s="1099"/>
      <c r="CW1737" s="1099"/>
      <c r="CX1737" s="1823">
        <v>0.41909220974811623</v>
      </c>
      <c r="CY1737" s="1099"/>
      <c r="CZ1737" s="1102"/>
      <c r="DA1737" s="1103"/>
      <c r="DB1737" s="1099"/>
    </row>
    <row r="1738" spans="87:106">
      <c r="CI1738" s="888">
        <v>111</v>
      </c>
      <c r="CJ1738" s="4" t="s">
        <v>2398</v>
      </c>
      <c r="CL1738" s="1826">
        <v>-1.575220830194384</v>
      </c>
      <c r="CN1738" s="1102"/>
      <c r="CO1738" s="1103"/>
      <c r="CR1738" s="1823">
        <v>-0.37552456334178097</v>
      </c>
      <c r="CT1738" s="1102"/>
      <c r="CU1738" s="1103"/>
      <c r="CV1738" s="1099"/>
      <c r="CW1738" s="1099"/>
      <c r="CX1738" s="1823">
        <v>-0.22204935799863601</v>
      </c>
      <c r="CY1738" s="1099"/>
      <c r="CZ1738" s="1102"/>
      <c r="DA1738" s="1103"/>
      <c r="DB1738" s="1099"/>
    </row>
    <row r="1739" spans="87:106">
      <c r="CI1739" s="888">
        <v>111</v>
      </c>
      <c r="CJ1739" s="4" t="s">
        <v>2211</v>
      </c>
      <c r="CL1739" s="1826">
        <v>-0.35711891662765272</v>
      </c>
      <c r="CN1739" s="1102"/>
      <c r="CO1739" s="1103"/>
      <c r="CR1739" s="1823">
        <v>0.79595817747604691</v>
      </c>
      <c r="CT1739" s="1102"/>
      <c r="CU1739" s="1103"/>
      <c r="CV1739" s="1099"/>
      <c r="CW1739" s="1099"/>
      <c r="CX1739" s="1823">
        <v>-0.69596910111663912</v>
      </c>
      <c r="CY1739" s="1099"/>
      <c r="CZ1739" s="1102"/>
      <c r="DA1739" s="1103"/>
      <c r="DB1739" s="1099"/>
    </row>
    <row r="1740" spans="87:106">
      <c r="CI1740" s="888">
        <v>111</v>
      </c>
      <c r="CJ1740" s="4" t="s">
        <v>2212</v>
      </c>
      <c r="CL1740" s="1826">
        <v>-0.52228919820778685</v>
      </c>
      <c r="CN1740" s="1102"/>
      <c r="CO1740" s="1103"/>
      <c r="CR1740" s="1823">
        <v>1.2649216883150998</v>
      </c>
      <c r="CT1740" s="1102"/>
      <c r="CU1740" s="1103"/>
      <c r="CV1740" s="1099"/>
      <c r="CW1740" s="1099"/>
      <c r="CX1740" s="1823">
        <v>-0.34480665340431504</v>
      </c>
      <c r="CY1740" s="1099"/>
      <c r="CZ1740" s="1102"/>
      <c r="DA1740" s="1103"/>
      <c r="DB1740" s="1099"/>
    </row>
    <row r="1741" spans="87:106">
      <c r="CI1741" s="888">
        <v>111</v>
      </c>
      <c r="CJ1741" s="4" t="s">
        <v>2213</v>
      </c>
      <c r="CL1741" s="1826">
        <v>-0.15235687274661336</v>
      </c>
      <c r="CN1741" s="864"/>
      <c r="CO1741" s="1103"/>
      <c r="CR1741" s="1823">
        <v>0.73442998501667045</v>
      </c>
      <c r="CT1741" s="864"/>
      <c r="CU1741" s="1103"/>
      <c r="CV1741" s="1099"/>
      <c r="CW1741" s="1099"/>
      <c r="CX1741" s="1823">
        <v>-2.1009888839483848E-2</v>
      </c>
      <c r="CY1741" s="1099"/>
      <c r="CZ1741" s="864"/>
      <c r="DA1741" s="1103"/>
      <c r="DB1741" s="1099"/>
    </row>
    <row r="1742" spans="87:106">
      <c r="CI1742" s="888">
        <v>111</v>
      </c>
      <c r="CJ1742" s="4" t="s">
        <v>2214</v>
      </c>
      <c r="CL1742" s="1826">
        <v>-9.3081959172222284E-2</v>
      </c>
      <c r="CN1742" s="864"/>
      <c r="CO1742" s="1103"/>
      <c r="CR1742" s="1823">
        <v>-0.53594029970642598</v>
      </c>
      <c r="CT1742" s="864"/>
      <c r="CU1742" s="1103"/>
      <c r="CV1742" s="1099"/>
      <c r="CW1742" s="1099"/>
      <c r="CX1742" s="1823">
        <v>0.37028325702738263</v>
      </c>
      <c r="CY1742" s="1099"/>
      <c r="CZ1742" s="864"/>
      <c r="DA1742" s="1103"/>
      <c r="DB1742" s="1099"/>
    </row>
    <row r="1743" spans="87:106">
      <c r="CI1743" s="888">
        <v>111</v>
      </c>
      <c r="CJ1743" s="4" t="s">
        <v>2215</v>
      </c>
      <c r="CL1743" s="1826">
        <v>-0.74270070955475598</v>
      </c>
      <c r="CN1743" s="864"/>
      <c r="CO1743" s="1103"/>
      <c r="CR1743" s="1823">
        <v>-1.8475220951938773</v>
      </c>
      <c r="CT1743" s="864"/>
      <c r="CU1743" s="1103"/>
      <c r="CV1743" s="1099"/>
      <c r="CW1743" s="1099"/>
      <c r="CX1743" s="1823">
        <v>0.68110825207348191</v>
      </c>
      <c r="CY1743" s="1099"/>
      <c r="CZ1743" s="864"/>
      <c r="DA1743" s="1103"/>
      <c r="DB1743" s="1099"/>
    </row>
    <row r="1744" spans="87:106">
      <c r="CI1744" s="888">
        <v>111</v>
      </c>
      <c r="CJ1744" s="4" t="s">
        <v>2216</v>
      </c>
      <c r="CL1744" s="1826">
        <v>3.0782644707128766</v>
      </c>
      <c r="CN1744" s="864"/>
      <c r="CO1744" s="1103"/>
      <c r="CR1744" s="1823">
        <v>-0.28314460027571187</v>
      </c>
      <c r="CT1744" s="864"/>
      <c r="CU1744" s="1103"/>
      <c r="CV1744" s="1099"/>
      <c r="CW1744" s="1099"/>
      <c r="CX1744" s="1823">
        <v>0.75948885923678788</v>
      </c>
      <c r="CY1744" s="1099"/>
      <c r="CZ1744" s="864"/>
      <c r="DA1744" s="1103"/>
      <c r="DB1744" s="1099"/>
    </row>
    <row r="1745" spans="87:106">
      <c r="CI1745" s="888">
        <v>111</v>
      </c>
      <c r="CJ1745" s="1091" t="s">
        <v>2217</v>
      </c>
      <c r="CL1745" s="1826">
        <v>-3.1930602590733774</v>
      </c>
      <c r="CN1745" s="1104"/>
      <c r="CO1745" s="1105"/>
      <c r="CR1745" s="1824">
        <v>-9.155335102565779</v>
      </c>
      <c r="CT1745" s="1104"/>
      <c r="CU1745" s="1105"/>
      <c r="CV1745" s="1100"/>
      <c r="CW1745" s="1100"/>
      <c r="CX1745" s="1824">
        <v>-0.89474539231598016</v>
      </c>
      <c r="CY1745" s="1100"/>
      <c r="CZ1745" s="1104"/>
      <c r="DA1745" s="1105"/>
      <c r="DB1745" s="1100"/>
    </row>
    <row r="1746" spans="87:106">
      <c r="CI1746" s="888">
        <v>298</v>
      </c>
      <c r="CJ1746" s="4" t="s">
        <v>2218</v>
      </c>
      <c r="CL1746" s="1826"/>
      <c r="CN1746" s="1099">
        <v>-0.26468059924188037</v>
      </c>
      <c r="CO1746" s="1106">
        <v>0.51</v>
      </c>
      <c r="CR1746" s="1822"/>
      <c r="CT1746" s="1102">
        <v>-1.0507203241661354</v>
      </c>
      <c r="CU1746" s="1106">
        <v>0.33</v>
      </c>
      <c r="CV1746" s="863"/>
      <c r="CW1746" s="863"/>
      <c r="CX1746" s="1822" t="e">
        <v>#N/A</v>
      </c>
      <c r="CY1746" s="863"/>
      <c r="CZ1746" s="1099">
        <v>1.3051314399138496</v>
      </c>
      <c r="DA1746" s="1106">
        <v>0.89</v>
      </c>
      <c r="DB1746" s="863"/>
    </row>
    <row r="1747" spans="87:106">
      <c r="CI1747" s="888">
        <v>298</v>
      </c>
      <c r="CJ1747" s="4"/>
      <c r="CL1747" s="1826"/>
      <c r="CN1747" s="1102"/>
      <c r="CO1747" s="1103"/>
      <c r="CR1747" s="1822"/>
      <c r="CT1747" s="1102"/>
      <c r="CU1747" s="1103"/>
      <c r="CV1747" s="863"/>
      <c r="CW1747" s="863"/>
      <c r="CX1747" s="1822" t="e">
        <v>#N/A</v>
      </c>
      <c r="CY1747" s="863"/>
      <c r="CZ1747" s="1102"/>
      <c r="DA1747" s="1103"/>
      <c r="DB1747" s="863"/>
    </row>
    <row r="1748" spans="87:106">
      <c r="CI1748" s="888">
        <v>298</v>
      </c>
      <c r="CJ1748" s="4"/>
      <c r="CL1748" s="1826"/>
      <c r="CN1748" s="1102"/>
      <c r="CO1748" s="1103"/>
      <c r="CR1748" s="1822"/>
      <c r="CT1748" s="1102"/>
      <c r="CU1748" s="1103"/>
      <c r="CV1748" s="863"/>
      <c r="CW1748" s="863"/>
      <c r="CX1748" s="1822" t="e">
        <v>#N/A</v>
      </c>
      <c r="CY1748" s="863"/>
      <c r="CZ1748" s="1102"/>
      <c r="DA1748" s="1103"/>
      <c r="DB1748" s="863"/>
    </row>
    <row r="1749" spans="87:106">
      <c r="CI1749" s="888">
        <v>298</v>
      </c>
      <c r="CJ1749" s="4"/>
      <c r="CL1749" s="1826"/>
      <c r="CN1749" s="1102"/>
      <c r="CO1749" s="1103"/>
      <c r="CR1749" s="1825"/>
      <c r="CT1749" s="1102"/>
      <c r="CU1749" s="1103"/>
      <c r="CV1749" s="1099"/>
      <c r="CW1749" s="1099"/>
      <c r="CX1749" s="1825" t="e">
        <v>#N/A</v>
      </c>
      <c r="CY1749" s="1099"/>
      <c r="CZ1749" s="1102"/>
      <c r="DA1749" s="1103"/>
      <c r="DB1749" s="1099"/>
    </row>
    <row r="1750" spans="87:106">
      <c r="CI1750" s="888">
        <v>298</v>
      </c>
      <c r="CJ1750" s="4" t="s">
        <v>2531</v>
      </c>
      <c r="CL1750" s="1826">
        <v>0.50805456493248613</v>
      </c>
      <c r="CN1750" s="1102"/>
      <c r="CO1750" s="1103"/>
      <c r="CR1750" s="1823">
        <v>-5.3675608858301388E-2</v>
      </c>
      <c r="CT1750" s="1102"/>
      <c r="CU1750" s="1103"/>
      <c r="CV1750" s="1099"/>
      <c r="CW1750" s="1099"/>
      <c r="CX1750" s="1823">
        <v>-3.2314017395115062</v>
      </c>
      <c r="CY1750" s="1099"/>
      <c r="CZ1750" s="1102"/>
      <c r="DA1750" s="1103"/>
      <c r="DB1750" s="1099"/>
    </row>
    <row r="1751" spans="87:106">
      <c r="CI1751" s="888">
        <v>298</v>
      </c>
      <c r="CJ1751" s="4" t="s">
        <v>2399</v>
      </c>
      <c r="CL1751" s="1826">
        <v>-1.4465775802036285</v>
      </c>
      <c r="CN1751" s="1102"/>
      <c r="CO1751" s="1103"/>
      <c r="CR1751" s="1823">
        <v>-0.54976672567815033</v>
      </c>
      <c r="CT1751" s="1102"/>
      <c r="CU1751" s="1103"/>
      <c r="CV1751" s="1099"/>
      <c r="CW1751" s="1099"/>
      <c r="CX1751" s="1823">
        <v>-0.333602817351764</v>
      </c>
      <c r="CY1751" s="1099"/>
      <c r="CZ1751" s="1102"/>
      <c r="DA1751" s="1103"/>
      <c r="DB1751" s="1099"/>
    </row>
    <row r="1752" spans="87:106">
      <c r="CI1752" s="888">
        <v>298</v>
      </c>
      <c r="CJ1752" s="4" t="s">
        <v>2219</v>
      </c>
      <c r="CL1752" s="1826">
        <v>-2.0131778215349372</v>
      </c>
      <c r="CN1752" s="1102"/>
      <c r="CO1752" s="1103"/>
      <c r="CR1752" s="1823">
        <v>-0.54797419989850482</v>
      </c>
      <c r="CT1752" s="1102"/>
      <c r="CU1752" s="1103"/>
      <c r="CV1752" s="1099"/>
      <c r="CW1752" s="1099"/>
      <c r="CX1752" s="1823">
        <v>1.3604274569833734</v>
      </c>
      <c r="CY1752" s="1099"/>
      <c r="CZ1752" s="1102"/>
      <c r="DA1752" s="1103"/>
      <c r="DB1752" s="1099"/>
    </row>
    <row r="1753" spans="87:106">
      <c r="CI1753" s="888">
        <v>298</v>
      </c>
      <c r="CJ1753" s="4" t="s">
        <v>2220</v>
      </c>
      <c r="CL1753" s="1826">
        <v>-0.5015909502481235</v>
      </c>
      <c r="CN1753" s="1102"/>
      <c r="CO1753" s="1103"/>
      <c r="CR1753" s="1823">
        <v>-2.2558832458974649</v>
      </c>
      <c r="CT1753" s="1102"/>
      <c r="CU1753" s="1103"/>
      <c r="CV1753" s="1099"/>
      <c r="CW1753" s="1099"/>
      <c r="CX1753" s="1823">
        <v>3.4904734605178911</v>
      </c>
      <c r="CY1753" s="1099"/>
      <c r="CZ1753" s="1102"/>
      <c r="DA1753" s="1103"/>
      <c r="DB1753" s="1099"/>
    </row>
    <row r="1754" spans="87:106">
      <c r="CI1754" s="888">
        <v>298</v>
      </c>
      <c r="CJ1754" s="4" t="s">
        <v>2221</v>
      </c>
      <c r="CL1754" s="1826">
        <v>0.39628241448072377</v>
      </c>
      <c r="CN1754" s="864"/>
      <c r="CO1754" s="1103"/>
      <c r="CR1754" s="1823">
        <v>-1.5516739226541203</v>
      </c>
      <c r="CT1754" s="864"/>
      <c r="CU1754" s="1103"/>
      <c r="CV1754" s="1099"/>
      <c r="CW1754" s="1099"/>
      <c r="CX1754" s="1823">
        <v>1.3051314399138496</v>
      </c>
      <c r="CY1754" s="1099"/>
      <c r="CZ1754" s="864"/>
      <c r="DA1754" s="1103"/>
      <c r="DB1754" s="1099"/>
    </row>
    <row r="1755" spans="87:106">
      <c r="CI1755" s="888">
        <v>298</v>
      </c>
      <c r="CJ1755" s="4" t="s">
        <v>2222</v>
      </c>
      <c r="CL1755" s="1826">
        <v>-0.26468059924188037</v>
      </c>
      <c r="CN1755" s="864"/>
      <c r="CO1755" s="1103"/>
      <c r="CR1755" s="1823">
        <v>-2.2670978042986287</v>
      </c>
      <c r="CT1755" s="864"/>
      <c r="CU1755" s="1103"/>
      <c r="CV1755" s="1099"/>
      <c r="CW1755" s="1099"/>
      <c r="CX1755" s="1823">
        <v>2.2731320991443882</v>
      </c>
      <c r="CY1755" s="1099"/>
      <c r="CZ1755" s="864"/>
      <c r="DA1755" s="1103"/>
      <c r="DB1755" s="1099"/>
    </row>
    <row r="1756" spans="87:106">
      <c r="CI1756" s="888">
        <v>298</v>
      </c>
      <c r="CJ1756" s="4" t="s">
        <v>2223</v>
      </c>
      <c r="CL1756" s="1826">
        <v>1.7763052780260375</v>
      </c>
      <c r="CN1756" s="864"/>
      <c r="CO1756" s="1103"/>
      <c r="CR1756" s="1823" t="s">
        <v>1218</v>
      </c>
      <c r="CT1756" s="864"/>
      <c r="CU1756" s="1103"/>
      <c r="CV1756" s="1099"/>
      <c r="CW1756" s="1099"/>
      <c r="CX1756" s="1823">
        <v>2.5929656798364134</v>
      </c>
      <c r="CY1756" s="1099"/>
      <c r="CZ1756" s="864"/>
      <c r="DA1756" s="1103"/>
      <c r="DB1756" s="1099"/>
    </row>
    <row r="1757" spans="87:106">
      <c r="CI1757" s="888">
        <v>298</v>
      </c>
      <c r="CJ1757" s="4" t="s">
        <v>2224</v>
      </c>
      <c r="CL1757" s="1826">
        <v>6.8948201026910718</v>
      </c>
      <c r="CN1757" s="864"/>
      <c r="CO1757" s="1103"/>
      <c r="CR1757" s="1823">
        <v>0.25051858274255601</v>
      </c>
      <c r="CT1757" s="864"/>
      <c r="CU1757" s="1103"/>
      <c r="CV1757" s="1099"/>
      <c r="CW1757" s="1099"/>
      <c r="CX1757" s="1823">
        <v>-0.74175597264305626</v>
      </c>
      <c r="CY1757" s="1099"/>
      <c r="CZ1757" s="864"/>
      <c r="DA1757" s="1103"/>
      <c r="DB1757" s="1099"/>
    </row>
    <row r="1758" spans="87:106">
      <c r="CI1758" s="888">
        <v>298</v>
      </c>
      <c r="CJ1758" s="1091" t="s">
        <v>2225</v>
      </c>
      <c r="CL1758" s="1826">
        <v>-1.4186239791072608</v>
      </c>
      <c r="CN1758" s="1104"/>
      <c r="CO1758" s="1105"/>
      <c r="CR1758" s="1824">
        <v>-2.5893586723842774</v>
      </c>
      <c r="CT1758" s="1104"/>
      <c r="CU1758" s="1105"/>
      <c r="CV1758" s="1100"/>
      <c r="CW1758" s="1100"/>
      <c r="CX1758" s="1824">
        <v>5.6710605111476298E-3</v>
      </c>
      <c r="CY1758" s="1100"/>
      <c r="CZ1758" s="1104"/>
      <c r="DA1758" s="1105"/>
      <c r="DB1758" s="1100"/>
    </row>
    <row r="1759" spans="87:106">
      <c r="CI1759" s="888">
        <v>299</v>
      </c>
      <c r="CJ1759" s="4" t="s">
        <v>2226</v>
      </c>
      <c r="CL1759" s="1826"/>
      <c r="CN1759" s="1099">
        <v>-5.2213710267120303</v>
      </c>
      <c r="CO1759" s="1106">
        <v>0</v>
      </c>
      <c r="CR1759" s="1822"/>
      <c r="CT1759" s="1102">
        <v>-6.8316594911643218</v>
      </c>
      <c r="CU1759" s="1106">
        <v>0.03</v>
      </c>
      <c r="CV1759" s="863"/>
      <c r="CW1759" s="863"/>
      <c r="CX1759" s="1822" t="e">
        <v>#N/A</v>
      </c>
      <c r="CY1759" s="863"/>
      <c r="CZ1759" s="1099">
        <v>-0.58191955353854752</v>
      </c>
      <c r="DA1759" s="1106">
        <v>0.38</v>
      </c>
      <c r="DB1759" s="863"/>
    </row>
    <row r="1760" spans="87:106">
      <c r="CI1760" s="888">
        <v>299</v>
      </c>
      <c r="CJ1760" s="4"/>
      <c r="CL1760" s="1826"/>
      <c r="CN1760" s="1102"/>
      <c r="CO1760" s="1103"/>
      <c r="CR1760" s="1822"/>
      <c r="CT1760" s="1102"/>
      <c r="CU1760" s="1103"/>
      <c r="CV1760" s="863"/>
      <c r="CW1760" s="863"/>
      <c r="CX1760" s="1822" t="e">
        <v>#N/A</v>
      </c>
      <c r="CY1760" s="863"/>
      <c r="CZ1760" s="1102"/>
      <c r="DA1760" s="1103"/>
      <c r="DB1760" s="863"/>
    </row>
    <row r="1761" spans="87:106">
      <c r="CI1761" s="888">
        <v>299</v>
      </c>
      <c r="CJ1761" s="4"/>
      <c r="CL1761" s="1826"/>
      <c r="CN1761" s="1102"/>
      <c r="CO1761" s="1103"/>
      <c r="CR1761" s="1822"/>
      <c r="CT1761" s="1102"/>
      <c r="CU1761" s="1103"/>
      <c r="CV1761" s="863"/>
      <c r="CW1761" s="863"/>
      <c r="CX1761" s="1822" t="e">
        <v>#N/A</v>
      </c>
      <c r="CY1761" s="863"/>
      <c r="CZ1761" s="1102"/>
      <c r="DA1761" s="1103"/>
      <c r="DB1761" s="863"/>
    </row>
    <row r="1762" spans="87:106">
      <c r="CI1762" s="888">
        <v>299</v>
      </c>
      <c r="CJ1762" s="4"/>
      <c r="CL1762" s="1826"/>
      <c r="CN1762" s="1102"/>
      <c r="CO1762" s="1103"/>
      <c r="CR1762" s="1825"/>
      <c r="CT1762" s="1102"/>
      <c r="CU1762" s="1103"/>
      <c r="CV1762" s="1099"/>
      <c r="CW1762" s="1099"/>
      <c r="CX1762" s="1825" t="e">
        <v>#N/A</v>
      </c>
      <c r="CY1762" s="1099"/>
      <c r="CZ1762" s="1102"/>
      <c r="DA1762" s="1103"/>
      <c r="DB1762" s="1099"/>
    </row>
    <row r="1763" spans="87:106">
      <c r="CI1763" s="888">
        <v>299</v>
      </c>
      <c r="CJ1763" s="4" t="s">
        <v>2532</v>
      </c>
      <c r="CL1763" s="1826">
        <v>-9.5000000000000053</v>
      </c>
      <c r="CN1763" s="1102"/>
      <c r="CO1763" s="1103"/>
      <c r="CR1763" s="1823">
        <v>-6.792825544302314</v>
      </c>
      <c r="CT1763" s="1102"/>
      <c r="CU1763" s="1103"/>
      <c r="CV1763" s="1099"/>
      <c r="CW1763" s="1099"/>
      <c r="CX1763" s="1823">
        <v>-317.39210216411698</v>
      </c>
      <c r="CY1763" s="1099"/>
      <c r="CZ1763" s="1102"/>
      <c r="DA1763" s="1103"/>
      <c r="DB1763" s="1099"/>
    </row>
    <row r="1764" spans="87:106">
      <c r="CI1764" s="888">
        <v>299</v>
      </c>
      <c r="CJ1764" s="4" t="s">
        <v>2400</v>
      </c>
      <c r="CL1764" s="1826">
        <v>-12.455644905433635</v>
      </c>
      <c r="CN1764" s="1102"/>
      <c r="CO1764" s="1103"/>
      <c r="CR1764" s="1823">
        <v>1.1895277904234511</v>
      </c>
      <c r="CT1764" s="1102"/>
      <c r="CU1764" s="1103"/>
      <c r="CV1764" s="1099"/>
      <c r="CW1764" s="1099"/>
      <c r="CX1764" s="1823">
        <v>285.56973491525474</v>
      </c>
      <c r="CY1764" s="1099"/>
      <c r="CZ1764" s="1102"/>
      <c r="DA1764" s="1103"/>
      <c r="DB1764" s="1099"/>
    </row>
    <row r="1765" spans="87:106">
      <c r="CI1765" s="888">
        <v>299</v>
      </c>
      <c r="CJ1765" s="4" t="s">
        <v>2227</v>
      </c>
      <c r="CL1765" s="1826">
        <v>-5.2213710267120303</v>
      </c>
      <c r="CN1765" s="1102"/>
      <c r="CO1765" s="1103"/>
      <c r="CR1765" s="1823">
        <v>-6.8316594911643218</v>
      </c>
      <c r="CT1765" s="1102"/>
      <c r="CU1765" s="1103"/>
      <c r="CV1765" s="1099"/>
      <c r="CW1765" s="1099"/>
      <c r="CX1765" s="1823">
        <v>38.606899709643997</v>
      </c>
      <c r="CY1765" s="1099"/>
      <c r="CZ1765" s="1102"/>
      <c r="DA1765" s="1103"/>
      <c r="DB1765" s="1099"/>
    </row>
    <row r="1766" spans="87:106">
      <c r="CI1766" s="888">
        <v>299</v>
      </c>
      <c r="CJ1766" s="4" t="s">
        <v>2228</v>
      </c>
      <c r="CL1766" s="1826">
        <v>-6.1452918108323935</v>
      </c>
      <c r="CN1766" s="1102"/>
      <c r="CO1766" s="1103"/>
      <c r="CR1766" s="1823">
        <v>0.64181585855095413</v>
      </c>
      <c r="CT1766" s="1102"/>
      <c r="CU1766" s="1103"/>
      <c r="CV1766" s="1099"/>
      <c r="CW1766" s="1099"/>
      <c r="CX1766" s="1823">
        <v>47.342918262840683</v>
      </c>
      <c r="CY1766" s="1099"/>
      <c r="CZ1766" s="1102"/>
      <c r="DA1766" s="1103"/>
      <c r="DB1766" s="1099"/>
    </row>
    <row r="1767" spans="87:106">
      <c r="CI1767" s="888">
        <v>299</v>
      </c>
      <c r="CJ1767" s="4" t="s">
        <v>2229</v>
      </c>
      <c r="CL1767" s="1826">
        <v>-1.8519329644814191</v>
      </c>
      <c r="CN1767" s="864"/>
      <c r="CO1767" s="1103"/>
      <c r="CR1767" s="1823">
        <v>-7.6587079148616954</v>
      </c>
      <c r="CT1767" s="864"/>
      <c r="CU1767" s="1103"/>
      <c r="CV1767" s="1099"/>
      <c r="CW1767" s="1099"/>
      <c r="CX1767" s="1823">
        <v>8.7909477239398015</v>
      </c>
      <c r="CY1767" s="1099"/>
      <c r="CZ1767" s="864"/>
      <c r="DA1767" s="1103"/>
      <c r="DB1767" s="1099"/>
    </row>
    <row r="1768" spans="87:106">
      <c r="CI1768" s="888">
        <v>299</v>
      </c>
      <c r="CJ1768" s="4" t="s">
        <v>2230</v>
      </c>
      <c r="CL1768" s="1826">
        <v>4.0426265714478369</v>
      </c>
      <c r="CN1768" s="864"/>
      <c r="CO1768" s="1103"/>
      <c r="CR1768" s="1823">
        <v>-12.000004228091225</v>
      </c>
      <c r="CT1768" s="864"/>
      <c r="CU1768" s="1103"/>
      <c r="CV1768" s="1099"/>
      <c r="CW1768" s="1099"/>
      <c r="CX1768" s="1823">
        <v>-14.793054996205296</v>
      </c>
      <c r="CY1768" s="1099"/>
      <c r="CZ1768" s="864"/>
      <c r="DA1768" s="1103"/>
      <c r="DB1768" s="1099"/>
    </row>
    <row r="1769" spans="87:106">
      <c r="CI1769" s="888">
        <v>299</v>
      </c>
      <c r="CJ1769" s="4" t="s">
        <v>2231</v>
      </c>
      <c r="CL1769" s="1826">
        <v>3.8162538790573137</v>
      </c>
      <c r="CN1769" s="864"/>
      <c r="CO1769" s="1103"/>
      <c r="CR1769" s="1823">
        <v>-16.839795801934006</v>
      </c>
      <c r="CT1769" s="864"/>
      <c r="CU1769" s="1103"/>
      <c r="CV1769" s="1099"/>
      <c r="CW1769" s="1099"/>
      <c r="CX1769" s="1823">
        <v>-3.751976969357667</v>
      </c>
      <c r="CY1769" s="1099"/>
      <c r="CZ1769" s="864"/>
      <c r="DA1769" s="1103"/>
      <c r="DB1769" s="1099"/>
    </row>
    <row r="1770" spans="87:106">
      <c r="CI1770" s="888">
        <v>299</v>
      </c>
      <c r="CJ1770" s="4" t="s">
        <v>2232</v>
      </c>
      <c r="CL1770" s="1826">
        <v>-0.9887912507834824</v>
      </c>
      <c r="CN1770" s="864"/>
      <c r="CO1770" s="1103"/>
      <c r="CR1770" s="1823">
        <v>-1.1054681645626747</v>
      </c>
      <c r="CT1770" s="864"/>
      <c r="CU1770" s="1103"/>
      <c r="CV1770" s="1099"/>
      <c r="CW1770" s="1099"/>
      <c r="CX1770" s="1823">
        <v>-0.58191955353854752</v>
      </c>
      <c r="CY1770" s="1099"/>
      <c r="CZ1770" s="864"/>
      <c r="DA1770" s="1103"/>
      <c r="DB1770" s="1099"/>
    </row>
    <row r="1771" spans="87:106">
      <c r="CI1771" s="888">
        <v>299</v>
      </c>
      <c r="CJ1771" s="1091" t="s">
        <v>2233</v>
      </c>
      <c r="CL1771" s="1826">
        <v>-6.7879114871140285</v>
      </c>
      <c r="CN1771" s="1104"/>
      <c r="CO1771" s="1105"/>
      <c r="CR1771" s="1824">
        <v>-8.3817800159350426</v>
      </c>
      <c r="CT1771" s="1104"/>
      <c r="CU1771" s="1105"/>
      <c r="CV1771" s="1100"/>
      <c r="CW1771" s="1100"/>
      <c r="CX1771" s="1824">
        <v>-23.333408984442883</v>
      </c>
      <c r="CY1771" s="1100"/>
      <c r="CZ1771" s="1104"/>
      <c r="DA1771" s="1105"/>
      <c r="DB1771" s="1100"/>
    </row>
    <row r="1772" spans="87:106">
      <c r="CI1772" s="888">
        <v>582</v>
      </c>
      <c r="CJ1772" s="4" t="s">
        <v>2074</v>
      </c>
      <c r="CL1772" s="1826"/>
      <c r="CN1772" s="1099">
        <v>0.41081220260134721</v>
      </c>
      <c r="CO1772" s="1106">
        <v>0.85</v>
      </c>
      <c r="CR1772" s="1822"/>
      <c r="CT1772" s="1102">
        <v>-1.164898217648791</v>
      </c>
      <c r="CU1772" s="1106">
        <v>0.31</v>
      </c>
      <c r="CV1772" s="863"/>
      <c r="CW1772" s="863"/>
      <c r="CX1772" s="1822" t="e">
        <v>#N/A</v>
      </c>
      <c r="CY1772" s="863"/>
      <c r="CZ1772" s="1099">
        <v>-0.33155663948901726</v>
      </c>
      <c r="DA1772" s="1106">
        <v>0.51</v>
      </c>
      <c r="DB1772" s="863"/>
    </row>
    <row r="1773" spans="87:106">
      <c r="CI1773" s="888">
        <v>582</v>
      </c>
      <c r="CJ1773" s="4"/>
      <c r="CL1773" s="1826"/>
      <c r="CN1773" s="1102"/>
      <c r="CO1773" s="1103"/>
      <c r="CR1773" s="1822"/>
      <c r="CT1773" s="1102"/>
      <c r="CU1773" s="1103"/>
      <c r="CV1773" s="863"/>
      <c r="CW1773" s="863"/>
      <c r="CX1773" s="1822" t="e">
        <v>#N/A</v>
      </c>
      <c r="CY1773" s="863"/>
      <c r="CZ1773" s="1102"/>
      <c r="DA1773" s="1103"/>
      <c r="DB1773" s="863"/>
    </row>
    <row r="1774" spans="87:106">
      <c r="CI1774" s="888">
        <v>582</v>
      </c>
      <c r="CJ1774" s="4"/>
      <c r="CL1774" s="1826"/>
      <c r="CN1774" s="1102"/>
      <c r="CO1774" s="1103"/>
      <c r="CR1774" s="1822"/>
      <c r="CT1774" s="1102"/>
      <c r="CU1774" s="1103"/>
      <c r="CV1774" s="863"/>
      <c r="CW1774" s="863"/>
      <c r="CX1774" s="1822" t="e">
        <v>#N/A</v>
      </c>
      <c r="CY1774" s="863"/>
      <c r="CZ1774" s="1102"/>
      <c r="DA1774" s="1103"/>
      <c r="DB1774" s="863"/>
    </row>
    <row r="1775" spans="87:106">
      <c r="CI1775" s="888">
        <v>582</v>
      </c>
      <c r="CJ1775" s="4"/>
      <c r="CL1775" s="1826"/>
      <c r="CN1775" s="1102"/>
      <c r="CO1775" s="1103"/>
      <c r="CR1775" s="1825"/>
      <c r="CT1775" s="1102"/>
      <c r="CU1775" s="1103"/>
      <c r="CV1775" s="1099"/>
      <c r="CW1775" s="1099"/>
      <c r="CX1775" s="1825" t="e">
        <v>#N/A</v>
      </c>
      <c r="CY1775" s="1099"/>
      <c r="CZ1775" s="1102"/>
      <c r="DA1775" s="1103"/>
      <c r="DB1775" s="1099"/>
    </row>
    <row r="1776" spans="87:106">
      <c r="CI1776" s="888">
        <v>582</v>
      </c>
      <c r="CJ1776" s="4" t="s">
        <v>2533</v>
      </c>
      <c r="CL1776" s="1826">
        <v>0.61222584062017127</v>
      </c>
      <c r="CN1776" s="1102"/>
      <c r="CO1776" s="1103"/>
      <c r="CR1776" s="1823">
        <v>0.86471744441455067</v>
      </c>
      <c r="CT1776" s="1102"/>
      <c r="CU1776" s="1103"/>
      <c r="CV1776" s="1099"/>
      <c r="CW1776" s="1099"/>
      <c r="CX1776" s="1823">
        <v>1.7703729650707061</v>
      </c>
      <c r="CY1776" s="1099"/>
      <c r="CZ1776" s="1102"/>
      <c r="DA1776" s="1103"/>
      <c r="DB1776" s="1099"/>
    </row>
    <row r="1777" spans="87:106">
      <c r="CI1777" s="888">
        <v>582</v>
      </c>
      <c r="CJ1777" s="4" t="s">
        <v>2401</v>
      </c>
      <c r="CL1777" s="1826">
        <v>0.41081220260134721</v>
      </c>
      <c r="CN1777" s="1102"/>
      <c r="CO1777" s="1103"/>
      <c r="CR1777" s="1823">
        <v>-0.49282124778745162</v>
      </c>
      <c r="CT1777" s="1102"/>
      <c r="CU1777" s="1103"/>
      <c r="CV1777" s="1099"/>
      <c r="CW1777" s="1099"/>
      <c r="CX1777" s="1823">
        <v>-2.2608860370651547</v>
      </c>
      <c r="CY1777" s="1099"/>
      <c r="CZ1777" s="1102"/>
      <c r="DA1777" s="1103"/>
      <c r="DB1777" s="1099"/>
    </row>
    <row r="1778" spans="87:106">
      <c r="CI1778" s="888">
        <v>582</v>
      </c>
      <c r="CJ1778" s="4" t="s">
        <v>2075</v>
      </c>
      <c r="CL1778" s="1826">
        <v>0.97930813044182941</v>
      </c>
      <c r="CN1778" s="1102"/>
      <c r="CO1778" s="1103"/>
      <c r="CR1778" s="1823">
        <v>0.37781743186965056</v>
      </c>
      <c r="CT1778" s="1102"/>
      <c r="CU1778" s="1103"/>
      <c r="CV1778" s="1099"/>
      <c r="CW1778" s="1099"/>
      <c r="CX1778" s="1823">
        <v>-6.3331258795881462</v>
      </c>
      <c r="CY1778" s="1099"/>
      <c r="CZ1778" s="1102"/>
      <c r="DA1778" s="1103"/>
      <c r="DB1778" s="1099"/>
    </row>
    <row r="1779" spans="87:106">
      <c r="CI1779" s="888">
        <v>582</v>
      </c>
      <c r="CJ1779" s="4" t="s">
        <v>2076</v>
      </c>
      <c r="CL1779" s="1826">
        <v>0.74977836649124274</v>
      </c>
      <c r="CN1779" s="1102"/>
      <c r="CO1779" s="1103"/>
      <c r="CR1779" s="1823">
        <v>-1.732463870815264</v>
      </c>
      <c r="CT1779" s="1102"/>
      <c r="CU1779" s="1103"/>
      <c r="CV1779" s="1099"/>
      <c r="CW1779" s="1099"/>
      <c r="CX1779" s="1823">
        <v>-3.4641353370108523</v>
      </c>
      <c r="CY1779" s="1099"/>
      <c r="CZ1779" s="1102"/>
      <c r="DA1779" s="1103"/>
      <c r="DB1779" s="1099"/>
    </row>
    <row r="1780" spans="87:106">
      <c r="CI1780" s="888">
        <v>582</v>
      </c>
      <c r="CJ1780" s="4" t="s">
        <v>2077</v>
      </c>
      <c r="CL1780" s="1826">
        <v>-0.84066338035003429</v>
      </c>
      <c r="CN1780" s="864"/>
      <c r="CO1780" s="1103"/>
      <c r="CR1780" s="1823">
        <v>-3.0465177012155444</v>
      </c>
      <c r="CT1780" s="864"/>
      <c r="CU1780" s="1103"/>
      <c r="CV1780" s="1099"/>
      <c r="CW1780" s="1099"/>
      <c r="CX1780" s="1823">
        <v>-2.1266181131796493</v>
      </c>
      <c r="CY1780" s="1099"/>
      <c r="CZ1780" s="864"/>
      <c r="DA1780" s="1103"/>
      <c r="DB1780" s="1099"/>
    </row>
    <row r="1781" spans="87:106">
      <c r="CI1781" s="888">
        <v>582</v>
      </c>
      <c r="CJ1781" s="4" t="s">
        <v>2078</v>
      </c>
      <c r="CL1781" s="1826">
        <v>-1.5041690210141514</v>
      </c>
      <c r="CN1781" s="864"/>
      <c r="CO1781" s="1103"/>
      <c r="CR1781" s="1823">
        <v>-1.383209432076931</v>
      </c>
      <c r="CT1781" s="864"/>
      <c r="CU1781" s="1103"/>
      <c r="CV1781" s="1099"/>
      <c r="CW1781" s="1099"/>
      <c r="CX1781" s="1823">
        <v>3.7673246130999853</v>
      </c>
      <c r="CY1781" s="1099"/>
      <c r="CZ1781" s="864"/>
      <c r="DA1781" s="1103"/>
      <c r="DB1781" s="1099"/>
    </row>
    <row r="1782" spans="87:106">
      <c r="CI1782" s="888">
        <v>582</v>
      </c>
      <c r="CJ1782" s="4" t="s">
        <v>2079</v>
      </c>
      <c r="CL1782" s="1826">
        <v>-0.64056964511048786</v>
      </c>
      <c r="CN1782" s="864"/>
      <c r="CO1782" s="1103"/>
      <c r="CR1782" s="1823">
        <v>1.5532258414459323</v>
      </c>
      <c r="CT1782" s="864"/>
      <c r="CU1782" s="1103"/>
      <c r="CV1782" s="1099"/>
      <c r="CW1782" s="1099"/>
      <c r="CX1782" s="1823">
        <v>10.238119926938198</v>
      </c>
      <c r="CY1782" s="1099"/>
      <c r="CZ1782" s="864"/>
      <c r="DA1782" s="1103"/>
      <c r="DB1782" s="1099"/>
    </row>
    <row r="1783" spans="87:106">
      <c r="CI1783" s="888">
        <v>582</v>
      </c>
      <c r="CJ1783" s="4" t="s">
        <v>2080</v>
      </c>
      <c r="CL1783" s="1826">
        <v>2.8181672778051876</v>
      </c>
      <c r="CN1783" s="864"/>
      <c r="CO1783" s="1103"/>
      <c r="CR1783" s="1823">
        <v>-1.164898217648791</v>
      </c>
      <c r="CT1783" s="864"/>
      <c r="CU1783" s="1103"/>
      <c r="CV1783" s="1099"/>
      <c r="CW1783" s="1099"/>
      <c r="CX1783" s="1823">
        <v>5.811456936352636</v>
      </c>
      <c r="CY1783" s="1099"/>
      <c r="CZ1783" s="864"/>
      <c r="DA1783" s="1103"/>
      <c r="DB1783" s="1099"/>
    </row>
    <row r="1784" spans="87:106">
      <c r="CI1784" s="888">
        <v>582</v>
      </c>
      <c r="CJ1784" s="1091" t="s">
        <v>2081</v>
      </c>
      <c r="CL1784" s="1826">
        <v>-1.9770781928980155</v>
      </c>
      <c r="CN1784" s="1104"/>
      <c r="CO1784" s="1105"/>
      <c r="CR1784" s="1824">
        <v>-5.5355747167442404</v>
      </c>
      <c r="CT1784" s="1104"/>
      <c r="CU1784" s="1105"/>
      <c r="CV1784" s="1100"/>
      <c r="CW1784" s="1100"/>
      <c r="CX1784" s="1824">
        <v>-0.33155663948901726</v>
      </c>
      <c r="CY1784" s="1100"/>
      <c r="CZ1784" s="1104"/>
      <c r="DA1784" s="1105"/>
      <c r="DB1784" s="1100"/>
    </row>
    <row r="1785" spans="87:106">
      <c r="CI1785" s="888">
        <v>474</v>
      </c>
      <c r="CJ1785" s="4" t="s">
        <v>2234</v>
      </c>
      <c r="CL1785" s="1826"/>
      <c r="CN1785" s="1099">
        <v>-5.6269641917508011</v>
      </c>
      <c r="CO1785" s="1106">
        <v>0</v>
      </c>
      <c r="CR1785" s="1822"/>
      <c r="CT1785" s="1102">
        <v>0.310519267163337</v>
      </c>
      <c r="CU1785" s="1106">
        <v>0.81</v>
      </c>
      <c r="CV1785" s="863"/>
      <c r="CW1785" s="863"/>
      <c r="CX1785" s="1822" t="e">
        <v>#N/A</v>
      </c>
      <c r="CY1785" s="863"/>
      <c r="CZ1785" s="1099">
        <v>-0.50235149927761036</v>
      </c>
      <c r="DA1785" s="1106">
        <v>0.44</v>
      </c>
    </row>
    <row r="1786" spans="87:106">
      <c r="CI1786" s="888">
        <v>474</v>
      </c>
      <c r="CJ1786" s="4"/>
      <c r="CL1786" s="1826"/>
      <c r="CN1786" s="1102"/>
      <c r="CO1786" s="1103"/>
      <c r="CR1786" s="1822"/>
      <c r="CT1786" s="1102"/>
      <c r="CU1786" s="1103"/>
      <c r="CV1786" s="863"/>
      <c r="CW1786" s="863"/>
      <c r="CX1786" s="1822" t="e">
        <v>#N/A</v>
      </c>
      <c r="CY1786" s="863"/>
      <c r="CZ1786" s="1102"/>
      <c r="DA1786" s="1103"/>
    </row>
    <row r="1787" spans="87:106">
      <c r="CI1787" s="888">
        <v>474</v>
      </c>
      <c r="CJ1787" s="4"/>
      <c r="CL1787" s="1826"/>
      <c r="CN1787" s="1102"/>
      <c r="CO1787" s="1103"/>
      <c r="CR1787" s="1822"/>
      <c r="CT1787" s="1102"/>
      <c r="CU1787" s="1103"/>
      <c r="CV1787" s="863"/>
      <c r="CW1787" s="863"/>
      <c r="CX1787" s="1822" t="e">
        <v>#N/A</v>
      </c>
      <c r="CY1787" s="863"/>
      <c r="CZ1787" s="1102"/>
      <c r="DA1787" s="1103"/>
    </row>
    <row r="1788" spans="87:106">
      <c r="CI1788" s="888">
        <v>474</v>
      </c>
      <c r="CJ1788" s="4"/>
      <c r="CL1788" s="1826"/>
      <c r="CN1788" s="1102"/>
      <c r="CO1788" s="1103"/>
      <c r="CR1788" s="1825"/>
      <c r="CT1788" s="1102"/>
      <c r="CU1788" s="1103"/>
      <c r="CV1788" s="1099"/>
      <c r="CW1788" s="1099"/>
      <c r="CX1788" s="1825" t="e">
        <v>#N/A</v>
      </c>
      <c r="CY1788" s="1099"/>
      <c r="CZ1788" s="1102"/>
      <c r="DA1788" s="1103"/>
    </row>
    <row r="1789" spans="87:106">
      <c r="CI1789" s="888">
        <v>474</v>
      </c>
      <c r="CJ1789" s="4" t="s">
        <v>2534</v>
      </c>
      <c r="CL1789" s="1826">
        <v>-25.772141346182202</v>
      </c>
      <c r="CN1789" s="1102"/>
      <c r="CO1789" s="1103"/>
      <c r="CR1789" s="1823">
        <v>-7.2845406824794257</v>
      </c>
      <c r="CT1789" s="1102"/>
      <c r="CU1789" s="1103"/>
      <c r="CV1789" s="1099"/>
      <c r="CW1789" s="1099"/>
      <c r="CX1789" s="1823">
        <v>-4.0521425764068582</v>
      </c>
      <c r="CY1789" s="1099"/>
      <c r="CZ1789" s="1102"/>
      <c r="DA1789" s="1103"/>
    </row>
    <row r="1790" spans="87:106">
      <c r="CI1790" s="888">
        <v>474</v>
      </c>
      <c r="CJ1790" s="4" t="s">
        <v>2402</v>
      </c>
      <c r="CL1790" s="1826">
        <v>-37.89814863677536</v>
      </c>
      <c r="CN1790" s="1102"/>
      <c r="CO1790" s="1103"/>
      <c r="CR1790" s="1823">
        <v>-8.0618999433069192</v>
      </c>
      <c r="CT1790" s="1102"/>
      <c r="CU1790" s="1103"/>
      <c r="CV1790" s="1099"/>
      <c r="CW1790" s="1099"/>
      <c r="CX1790" s="1823">
        <v>-3.0074610412134328</v>
      </c>
      <c r="CY1790" s="1099"/>
      <c r="CZ1790" s="1102"/>
      <c r="DA1790" s="1103"/>
    </row>
    <row r="1791" spans="87:106">
      <c r="CI1791" s="888">
        <v>474</v>
      </c>
      <c r="CJ1791" s="4" t="s">
        <v>2235</v>
      </c>
      <c r="CL1791" s="1826">
        <v>-32.532107617360211</v>
      </c>
      <c r="CN1791" s="1102"/>
      <c r="CO1791" s="1103"/>
      <c r="CR1791" s="1823">
        <v>-1.9860316274492158</v>
      </c>
      <c r="CT1791" s="1102"/>
      <c r="CU1791" s="1103"/>
      <c r="CV1791" s="1099"/>
      <c r="CW1791" s="1099"/>
      <c r="CX1791" s="1823">
        <v>13.650140513081446</v>
      </c>
      <c r="CY1791" s="1099"/>
      <c r="CZ1791" s="1102"/>
      <c r="DA1791" s="1103"/>
    </row>
    <row r="1792" spans="87:106">
      <c r="CI1792" s="888">
        <v>474</v>
      </c>
      <c r="CJ1792" s="4" t="s">
        <v>2236</v>
      </c>
      <c r="CL1792" s="1826">
        <v>-5.6269641917508011</v>
      </c>
      <c r="CN1792" s="1102"/>
      <c r="CO1792" s="1103"/>
      <c r="CR1792" s="1823">
        <v>1.1217720915078964</v>
      </c>
      <c r="CT1792" s="1102"/>
      <c r="CU1792" s="1103"/>
      <c r="CV1792" s="1099"/>
      <c r="CW1792" s="1099"/>
      <c r="CX1792" s="1823">
        <v>0.83474094210097416</v>
      </c>
      <c r="CY1792" s="1099"/>
      <c r="CZ1792" s="1102"/>
      <c r="DA1792" s="1103"/>
    </row>
    <row r="1793" spans="87:105">
      <c r="CI1793" s="888">
        <v>474</v>
      </c>
      <c r="CJ1793" s="4" t="s">
        <v>2237</v>
      </c>
      <c r="CL1793" s="1826">
        <v>1.8760147644517717</v>
      </c>
      <c r="CN1793" s="864"/>
      <c r="CO1793" s="1103"/>
      <c r="CR1793" s="1823">
        <v>0.7251643634315581</v>
      </c>
      <c r="CT1793" s="864"/>
      <c r="CU1793" s="1103"/>
      <c r="CV1793" s="1099"/>
      <c r="CW1793" s="1099"/>
      <c r="CX1793" s="1823">
        <v>-0.50235149927761036</v>
      </c>
      <c r="CY1793" s="1099"/>
      <c r="CZ1793" s="864"/>
      <c r="DA1793" s="1103"/>
    </row>
    <row r="1794" spans="87:105">
      <c r="CI1794" s="888">
        <v>474</v>
      </c>
      <c r="CJ1794" s="4" t="s">
        <v>2238</v>
      </c>
      <c r="CL1794" s="1826">
        <v>-1.6454709522137603</v>
      </c>
      <c r="CN1794" s="864"/>
      <c r="CO1794" s="1103"/>
      <c r="CR1794" s="1823">
        <v>2.0653937614912445</v>
      </c>
      <c r="CT1794" s="864"/>
      <c r="CU1794" s="1103"/>
      <c r="CV1794" s="1099"/>
      <c r="CW1794" s="1099"/>
      <c r="CX1794" s="1823">
        <v>-3.9848114424545376</v>
      </c>
      <c r="CY1794" s="1099"/>
      <c r="CZ1794" s="864"/>
      <c r="DA1794" s="1103"/>
    </row>
    <row r="1795" spans="87:105">
      <c r="CI1795" s="888">
        <v>474</v>
      </c>
      <c r="CJ1795" s="4" t="s">
        <v>2239</v>
      </c>
      <c r="CL1795" s="1826">
        <v>-14.314900670436316</v>
      </c>
      <c r="CN1795" s="864"/>
      <c r="CO1795" s="1103"/>
      <c r="CR1795" s="1823">
        <v>4.5143674046425222</v>
      </c>
      <c r="CT1795" s="864"/>
      <c r="CU1795" s="1103"/>
      <c r="CV1795" s="1099"/>
      <c r="CW1795" s="1099"/>
      <c r="CX1795" s="1823">
        <v>8.2002163770336107</v>
      </c>
      <c r="CY1795" s="1099"/>
      <c r="CZ1795" s="864"/>
      <c r="DA1795" s="1103"/>
    </row>
    <row r="1796" spans="87:105">
      <c r="CI1796" s="888">
        <v>474</v>
      </c>
      <c r="CJ1796" s="4" t="s">
        <v>2240</v>
      </c>
      <c r="CL1796" s="1826">
        <v>2.9790913189551356</v>
      </c>
      <c r="CN1796" s="864"/>
      <c r="CO1796" s="1103"/>
      <c r="CR1796" s="1823">
        <v>0.310519267163337</v>
      </c>
      <c r="CT1796" s="864"/>
      <c r="CU1796" s="1103"/>
      <c r="CV1796" s="1099"/>
      <c r="CW1796" s="1099"/>
      <c r="CX1796" s="1823">
        <v>7.7577121018158373</v>
      </c>
      <c r="CY1796" s="1099"/>
      <c r="CZ1796" s="864"/>
      <c r="DA1796" s="1103"/>
    </row>
    <row r="1797" spans="87:105">
      <c r="CI1797" s="888">
        <v>474</v>
      </c>
      <c r="CJ1797" s="1091" t="s">
        <v>2241</v>
      </c>
      <c r="CL1797" s="1826">
        <v>-4.2530693842081249</v>
      </c>
      <c r="CN1797" s="1104"/>
      <c r="CO1797" s="1105"/>
      <c r="CR1797" s="1824">
        <v>-6.7625006459471875</v>
      </c>
      <c r="CT1797" s="1104"/>
      <c r="CU1797" s="1105"/>
      <c r="CV1797" s="1100"/>
      <c r="CW1797" s="1100"/>
      <c r="CX1797" s="1824">
        <v>-27.280089664439586</v>
      </c>
      <c r="CY1797" s="1100"/>
      <c r="CZ1797" s="1104"/>
      <c r="DA1797" s="1105"/>
    </row>
    <row r="1798" spans="87:105">
      <c r="CI1798" s="888">
        <v>915</v>
      </c>
      <c r="CJ1798" s="4" t="s">
        <v>2242</v>
      </c>
      <c r="CL1798" s="1826"/>
      <c r="CN1798" s="1099">
        <v>-0.16365671820051908</v>
      </c>
      <c r="CO1798" s="1106">
        <v>0.6</v>
      </c>
      <c r="CR1798" s="1822"/>
      <c r="CT1798" s="1102">
        <v>0.9568419497746592</v>
      </c>
      <c r="CU1798" s="1106">
        <v>0.89</v>
      </c>
      <c r="CV1798" s="863"/>
      <c r="CW1798" s="863"/>
      <c r="CX1798" s="1822" t="e">
        <v>#N/A</v>
      </c>
      <c r="CY1798" s="863"/>
      <c r="CZ1798" s="1099">
        <v>-1.1381799203956553</v>
      </c>
      <c r="DA1798" s="1106">
        <v>0.22</v>
      </c>
    </row>
    <row r="1799" spans="87:105">
      <c r="CI1799" s="888">
        <v>915</v>
      </c>
      <c r="CJ1799" s="4"/>
      <c r="CL1799" s="1826"/>
      <c r="CN1799" s="1102"/>
      <c r="CO1799" s="1103"/>
      <c r="CR1799" s="1822"/>
      <c r="CT1799" s="1102"/>
      <c r="CU1799" s="1103"/>
      <c r="CV1799" s="863"/>
      <c r="CW1799" s="863"/>
      <c r="CX1799" s="1822" t="e">
        <v>#N/A</v>
      </c>
      <c r="CY1799" s="863"/>
      <c r="CZ1799" s="1102"/>
      <c r="DA1799" s="1103"/>
    </row>
    <row r="1800" spans="87:105">
      <c r="CI1800" s="888">
        <v>915</v>
      </c>
      <c r="CJ1800" s="4"/>
      <c r="CL1800" s="1826"/>
      <c r="CN1800" s="1102"/>
      <c r="CO1800" s="1103"/>
      <c r="CR1800" s="1822"/>
      <c r="CT1800" s="1102"/>
      <c r="CU1800" s="1103"/>
      <c r="CV1800" s="863"/>
      <c r="CW1800" s="863"/>
      <c r="CX1800" s="1822" t="e">
        <v>#N/A</v>
      </c>
      <c r="CY1800" s="863"/>
      <c r="CZ1800" s="1102"/>
      <c r="DA1800" s="1103"/>
    </row>
    <row r="1801" spans="87:105">
      <c r="CI1801" s="888">
        <v>915</v>
      </c>
      <c r="CJ1801" s="4"/>
      <c r="CL1801" s="1826"/>
      <c r="CN1801" s="1102"/>
      <c r="CO1801" s="1103"/>
      <c r="CR1801" s="1825"/>
      <c r="CT1801" s="1102"/>
      <c r="CU1801" s="1103"/>
      <c r="CV1801" s="1099"/>
      <c r="CW1801" s="1099"/>
      <c r="CX1801" s="1825" t="e">
        <v>#N/A</v>
      </c>
      <c r="CY1801" s="1099"/>
      <c r="CZ1801" s="1102"/>
      <c r="DA1801" s="1103"/>
    </row>
    <row r="1802" spans="87:105">
      <c r="CI1802" s="888">
        <v>915</v>
      </c>
      <c r="CJ1802" s="4" t="s">
        <v>2535</v>
      </c>
      <c r="CL1802" s="1826">
        <v>0.27701548986095847</v>
      </c>
      <c r="CN1802" s="1102"/>
      <c r="CO1802" s="1103"/>
      <c r="CR1802" s="1823">
        <v>1.4964850684567401</v>
      </c>
      <c r="CT1802" s="1102"/>
      <c r="CU1802" s="1103"/>
      <c r="CV1802" s="1099"/>
      <c r="CW1802" s="1099"/>
      <c r="CX1802" s="1823">
        <v>2.3773267888634937</v>
      </c>
      <c r="CY1802" s="1099"/>
      <c r="CZ1802" s="1102"/>
      <c r="DA1802" s="1103"/>
    </row>
    <row r="1803" spans="87:105">
      <c r="CI1803" s="888">
        <v>915</v>
      </c>
      <c r="CJ1803" s="4" t="s">
        <v>2403</v>
      </c>
      <c r="CL1803" s="1826">
        <v>-0.16365671820051908</v>
      </c>
      <c r="CN1803" s="1102"/>
      <c r="CO1803" s="1103"/>
      <c r="CR1803" s="1823">
        <v>1.4054489316731793</v>
      </c>
      <c r="CT1803" s="1102"/>
      <c r="CU1803" s="1103"/>
      <c r="CV1803" s="1099"/>
      <c r="CW1803" s="1099"/>
      <c r="CX1803" s="1823">
        <v>-1.1381799203956553</v>
      </c>
      <c r="CY1803" s="1099"/>
      <c r="CZ1803" s="1102"/>
      <c r="DA1803" s="1103"/>
    </row>
    <row r="1804" spans="87:105">
      <c r="CI1804" s="888">
        <v>915</v>
      </c>
      <c r="CJ1804" s="4" t="s">
        <v>2243</v>
      </c>
      <c r="CL1804" s="1826">
        <v>-2.114492795150722</v>
      </c>
      <c r="CN1804" s="1102"/>
      <c r="CO1804" s="1103"/>
      <c r="CR1804" s="1823">
        <v>1.2113459569672698</v>
      </c>
      <c r="CT1804" s="1102"/>
      <c r="CU1804" s="1103"/>
      <c r="CV1804" s="1099"/>
      <c r="CW1804" s="1099"/>
      <c r="CX1804" s="1823">
        <v>0.88676615976424689</v>
      </c>
      <c r="CY1804" s="1099"/>
      <c r="CZ1804" s="1102"/>
      <c r="DA1804" s="1103"/>
    </row>
    <row r="1805" spans="87:105">
      <c r="CI1805" s="888">
        <v>915</v>
      </c>
      <c r="CJ1805" s="4" t="s">
        <v>2244</v>
      </c>
      <c r="CL1805" s="1826">
        <v>-1.3733656590499503</v>
      </c>
      <c r="CN1805" s="1102"/>
      <c r="CO1805" s="1103"/>
      <c r="CR1805" s="1823">
        <v>-0.97511117105836354</v>
      </c>
      <c r="CT1805" s="1102"/>
      <c r="CU1805" s="1103"/>
      <c r="CV1805" s="1099"/>
      <c r="CW1805" s="1099"/>
      <c r="CX1805" s="1823">
        <v>-1.4695161107755217</v>
      </c>
      <c r="CY1805" s="1099"/>
      <c r="CZ1805" s="1102"/>
      <c r="DA1805" s="1103"/>
    </row>
    <row r="1806" spans="87:105">
      <c r="CI1806" s="888">
        <v>915</v>
      </c>
      <c r="CJ1806" s="4" t="s">
        <v>2245</v>
      </c>
      <c r="CL1806" s="1826">
        <v>-2.1776975390153659</v>
      </c>
      <c r="CN1806" s="864"/>
      <c r="CO1806" s="1103"/>
      <c r="CR1806" s="1823">
        <v>0.7276285914865317</v>
      </c>
      <c r="CT1806" s="864"/>
      <c r="CU1806" s="1103"/>
      <c r="CV1806" s="1099"/>
      <c r="CW1806" s="1099"/>
      <c r="CX1806" s="1823">
        <v>-6.6978283670260117</v>
      </c>
      <c r="CY1806" s="1099"/>
      <c r="CZ1806" s="864"/>
      <c r="DA1806" s="1103"/>
    </row>
    <row r="1807" spans="87:105">
      <c r="CI1807" s="888">
        <v>915</v>
      </c>
      <c r="CJ1807" s="4" t="s">
        <v>2246</v>
      </c>
      <c r="CL1807" s="1826">
        <v>1.431344772500811</v>
      </c>
      <c r="CN1807" s="864"/>
      <c r="CO1807" s="1103"/>
      <c r="CR1807" s="1823">
        <v>0.9568419497746592</v>
      </c>
      <c r="CT1807" s="864"/>
      <c r="CU1807" s="1103"/>
      <c r="CV1807" s="1099"/>
      <c r="CW1807" s="1099"/>
      <c r="CX1807" s="1823">
        <v>-5.2685258938142852</v>
      </c>
      <c r="CY1807" s="1099"/>
      <c r="CZ1807" s="864"/>
      <c r="DA1807" s="1103"/>
    </row>
    <row r="1808" spans="87:105">
      <c r="CI1808" s="888">
        <v>915</v>
      </c>
      <c r="CJ1808" s="4" t="s">
        <v>2247</v>
      </c>
      <c r="CL1808" s="1826">
        <v>3.1735484955222555</v>
      </c>
      <c r="CN1808" s="864"/>
      <c r="CO1808" s="1103"/>
      <c r="CR1808" s="1823">
        <v>3.6706349023437017</v>
      </c>
      <c r="CT1808" s="864"/>
      <c r="CU1808" s="1103"/>
      <c r="CV1808" s="1099"/>
      <c r="CW1808" s="1099"/>
      <c r="CX1808" s="1823">
        <v>4.5027172560977657</v>
      </c>
      <c r="CY1808" s="1099"/>
      <c r="CZ1808" s="864"/>
      <c r="DA1808" s="1103"/>
    </row>
    <row r="1809" spans="87:105">
      <c r="CI1809" s="888">
        <v>915</v>
      </c>
      <c r="CJ1809" s="4" t="s">
        <v>2248</v>
      </c>
      <c r="CL1809" s="1826">
        <v>3.2530275808474314</v>
      </c>
      <c r="CN1809" s="864"/>
      <c r="CO1809" s="1103"/>
      <c r="CR1809" s="1823">
        <v>0.21904699294042196</v>
      </c>
      <c r="CT1809" s="864"/>
      <c r="CU1809" s="1103"/>
      <c r="CV1809" s="1099"/>
      <c r="CW1809" s="1099"/>
      <c r="CX1809" s="1823">
        <v>3.0436413962261506</v>
      </c>
      <c r="CY1809" s="1099"/>
      <c r="CZ1809" s="864"/>
      <c r="DA1809" s="1103"/>
    </row>
    <row r="1810" spans="87:105">
      <c r="CI1810" s="888">
        <v>915</v>
      </c>
      <c r="CJ1810" s="1091" t="s">
        <v>2249</v>
      </c>
      <c r="CL1810" s="1826">
        <v>-12.79643546147449</v>
      </c>
      <c r="CN1810" s="1104"/>
      <c r="CO1810" s="1105"/>
      <c r="CR1810" s="1824">
        <v>-5.9310900731837091</v>
      </c>
      <c r="CT1810" s="1104"/>
      <c r="CU1810" s="1105"/>
      <c r="CV1810" s="1100"/>
      <c r="CW1810" s="1100"/>
      <c r="CX1810" s="1824">
        <v>-8.985794387946628</v>
      </c>
      <c r="CY1810" s="1100"/>
      <c r="CZ1810" s="1104"/>
      <c r="DA1810" s="1105"/>
    </row>
    <row r="1811" spans="87:105">
      <c r="CI1811" s="888">
        <v>927</v>
      </c>
      <c r="CJ1811" s="4" t="s">
        <v>2250</v>
      </c>
      <c r="CL1811" s="1826"/>
      <c r="CN1811" s="1099">
        <v>1.2999999999999954</v>
      </c>
      <c r="CO1811" s="1106">
        <v>0.97</v>
      </c>
      <c r="CR1811" s="1822"/>
      <c r="CT1811" s="1102">
        <v>-0.27462359742241915</v>
      </c>
      <c r="CU1811" s="1106">
        <v>0.6</v>
      </c>
      <c r="CV1811" s="863"/>
      <c r="CW1811" s="863"/>
      <c r="CX1811" s="1822" t="e">
        <v>#N/A</v>
      </c>
      <c r="CY1811" s="863"/>
      <c r="CZ1811" s="1099">
        <v>2.5327644056274057</v>
      </c>
      <c r="DA1811" s="1106">
        <v>0.96</v>
      </c>
    </row>
    <row r="1812" spans="87:105">
      <c r="CI1812" s="888">
        <v>927</v>
      </c>
      <c r="CJ1812" s="4"/>
      <c r="CL1812" s="1826"/>
      <c r="CN1812" s="1102"/>
      <c r="CO1812" s="1103"/>
      <c r="CR1812" s="1822"/>
      <c r="CT1812" s="1102"/>
      <c r="CU1812" s="1103"/>
      <c r="CV1812" s="863"/>
      <c r="CW1812" s="863"/>
      <c r="CX1812" s="1822" t="e">
        <v>#N/A</v>
      </c>
      <c r="CY1812" s="863"/>
      <c r="CZ1812" s="1102"/>
      <c r="DA1812" s="1103"/>
    </row>
    <row r="1813" spans="87:105">
      <c r="CI1813" s="888">
        <v>927</v>
      </c>
      <c r="CJ1813" s="4"/>
      <c r="CL1813" s="1826"/>
      <c r="CN1813" s="1102"/>
      <c r="CO1813" s="1103"/>
      <c r="CR1813" s="1822"/>
      <c r="CT1813" s="1102"/>
      <c r="CU1813" s="1103"/>
      <c r="CV1813" s="863"/>
      <c r="CW1813" s="863"/>
      <c r="CX1813" s="1822" t="e">
        <v>#N/A</v>
      </c>
      <c r="CY1813" s="863"/>
      <c r="CZ1813" s="1102"/>
      <c r="DA1813" s="1103"/>
    </row>
    <row r="1814" spans="87:105">
      <c r="CI1814" s="888">
        <v>927</v>
      </c>
      <c r="CJ1814" s="4"/>
      <c r="CL1814" s="1826"/>
      <c r="CN1814" s="1102"/>
      <c r="CO1814" s="1103"/>
      <c r="CR1814" s="1825"/>
      <c r="CT1814" s="1102"/>
      <c r="CU1814" s="1103"/>
      <c r="CV1814" s="1099"/>
      <c r="CW1814" s="1099"/>
      <c r="CX1814" s="1825" t="e">
        <v>#N/A</v>
      </c>
      <c r="CY1814" s="1099"/>
      <c r="CZ1814" s="1102"/>
      <c r="DA1814" s="1103"/>
    </row>
    <row r="1815" spans="87:105">
      <c r="CI1815" s="888">
        <v>927</v>
      </c>
      <c r="CJ1815" s="4" t="s">
        <v>2536</v>
      </c>
      <c r="CL1815" s="1826">
        <v>-0.19988060666468499</v>
      </c>
      <c r="CN1815" s="1102"/>
      <c r="CO1815" s="1103"/>
      <c r="CR1815" s="1823">
        <v>-1.4887677730975204</v>
      </c>
      <c r="CT1815" s="1102"/>
      <c r="CU1815" s="1103"/>
      <c r="CV1815" s="1099"/>
      <c r="CW1815" s="1099"/>
      <c r="CX1815" s="1823">
        <v>8.9913370939136943</v>
      </c>
      <c r="CY1815" s="1099"/>
      <c r="CZ1815" s="1102"/>
      <c r="DA1815" s="1103"/>
    </row>
    <row r="1816" spans="87:105">
      <c r="CI1816" s="888">
        <v>927</v>
      </c>
      <c r="CJ1816" s="4" t="s">
        <v>2404</v>
      </c>
      <c r="CL1816" s="1826">
        <v>1.299999999999117</v>
      </c>
      <c r="CN1816" s="1102"/>
      <c r="CO1816" s="1103"/>
      <c r="CR1816" s="1823">
        <v>0.51258639870018619</v>
      </c>
      <c r="CT1816" s="1102"/>
      <c r="CU1816" s="1103"/>
      <c r="CV1816" s="1099"/>
      <c r="CW1816" s="1099"/>
      <c r="CX1816" s="1823">
        <v>-2.3135391898247892</v>
      </c>
      <c r="CY1816" s="1099"/>
      <c r="CZ1816" s="1102"/>
      <c r="DA1816" s="1103"/>
    </row>
    <row r="1817" spans="87:105">
      <c r="CI1817" s="888">
        <v>927</v>
      </c>
      <c r="CJ1817" s="4" t="s">
        <v>2251</v>
      </c>
      <c r="CL1817" s="1826">
        <v>1.499999999999635</v>
      </c>
      <c r="CN1817" s="1102"/>
      <c r="CO1817" s="1103"/>
      <c r="CR1817" s="1823">
        <v>-1.1998274828674531</v>
      </c>
      <c r="CT1817" s="1102"/>
      <c r="CU1817" s="1103"/>
      <c r="CV1817" s="1099"/>
      <c r="CW1817" s="1099"/>
      <c r="CX1817" s="1823">
        <v>-2.6214222630199906</v>
      </c>
      <c r="CY1817" s="1099"/>
      <c r="CZ1817" s="1102"/>
      <c r="DA1817" s="1103"/>
    </row>
    <row r="1818" spans="87:105">
      <c r="CI1818" s="888">
        <v>927</v>
      </c>
      <c r="CJ1818" s="4" t="s">
        <v>2252</v>
      </c>
      <c r="CL1818" s="1826">
        <v>1.6000000000007715</v>
      </c>
      <c r="CN1818" s="1102"/>
      <c r="CO1818" s="1103"/>
      <c r="CR1818" s="1823">
        <v>-0.60348303065847997</v>
      </c>
      <c r="CT1818" s="1102"/>
      <c r="CU1818" s="1103"/>
      <c r="CV1818" s="1099"/>
      <c r="CW1818" s="1099"/>
      <c r="CX1818" s="1823">
        <v>1.7835413540512057</v>
      </c>
      <c r="CY1818" s="1099"/>
      <c r="CZ1818" s="1102"/>
      <c r="DA1818" s="1103"/>
    </row>
    <row r="1819" spans="87:105">
      <c r="CI1819" s="888">
        <v>927</v>
      </c>
      <c r="CJ1819" s="4" t="s">
        <v>2253</v>
      </c>
      <c r="CL1819" s="1826">
        <v>1.500000000000135</v>
      </c>
      <c r="CN1819" s="864"/>
      <c r="CO1819" s="1103"/>
      <c r="CR1819" s="1823">
        <v>-0.27462359742241915</v>
      </c>
      <c r="CT1819" s="864"/>
      <c r="CU1819" s="1103"/>
      <c r="CV1819" s="1099"/>
      <c r="CW1819" s="1099"/>
      <c r="CX1819" s="1823">
        <v>0.60832673608373078</v>
      </c>
      <c r="CY1819" s="1099"/>
      <c r="CZ1819" s="864"/>
      <c r="DA1819" s="1103"/>
    </row>
    <row r="1820" spans="87:105">
      <c r="CI1820" s="888">
        <v>927</v>
      </c>
      <c r="CJ1820" s="4" t="s">
        <v>2254</v>
      </c>
      <c r="CL1820" s="1826">
        <v>1.1999999999999229</v>
      </c>
      <c r="CN1820" s="864"/>
      <c r="CO1820" s="1103"/>
      <c r="CR1820" s="1823">
        <v>1.8859241055303988</v>
      </c>
      <c r="CT1820" s="864"/>
      <c r="CU1820" s="1103"/>
      <c r="CV1820" s="1099"/>
      <c r="CW1820" s="1099"/>
      <c r="CX1820" s="1823">
        <v>2.5327644056274057</v>
      </c>
      <c r="CY1820" s="1099"/>
      <c r="CZ1820" s="864"/>
      <c r="DA1820" s="1103"/>
    </row>
    <row r="1821" spans="87:105">
      <c r="CI1821" s="888">
        <v>927</v>
      </c>
      <c r="CJ1821" s="4" t="s">
        <v>2255</v>
      </c>
      <c r="CL1821" s="1826">
        <v>1.2999999999999954</v>
      </c>
      <c r="CN1821" s="864"/>
      <c r="CO1821" s="1103"/>
      <c r="CR1821" s="1823">
        <v>5.1811001587432948</v>
      </c>
      <c r="CT1821" s="864"/>
      <c r="CU1821" s="1103"/>
      <c r="CV1821" s="1099"/>
      <c r="CW1821" s="1099"/>
      <c r="CX1821" s="1823">
        <v>6.7699680723978997</v>
      </c>
      <c r="CY1821" s="1099"/>
      <c r="CZ1821" s="864"/>
      <c r="DA1821" s="1103"/>
    </row>
    <row r="1822" spans="87:105">
      <c r="CI1822" s="888">
        <v>927</v>
      </c>
      <c r="CJ1822" s="4" t="s">
        <v>2256</v>
      </c>
      <c r="CL1822" s="1826">
        <v>1.499999999999952</v>
      </c>
      <c r="CN1822" s="864"/>
      <c r="CO1822" s="1103"/>
      <c r="CR1822" s="1823">
        <v>-2.091251951613863</v>
      </c>
      <c r="CT1822" s="864"/>
      <c r="CU1822" s="1103"/>
      <c r="CV1822" s="1099"/>
      <c r="CW1822" s="1099"/>
      <c r="CX1822" s="1823">
        <v>6.6695276181161773</v>
      </c>
      <c r="CY1822" s="1099"/>
      <c r="CZ1822" s="864"/>
      <c r="DA1822" s="1103"/>
    </row>
    <row r="1823" spans="87:105">
      <c r="CI1823" s="888">
        <v>927</v>
      </c>
      <c r="CJ1823" s="1091" t="s">
        <v>2257</v>
      </c>
      <c r="CL1823" s="1826">
        <v>0.60000000000007425</v>
      </c>
      <c r="CN1823" s="1104"/>
      <c r="CO1823" s="1105"/>
      <c r="CR1823" s="1824">
        <v>0.99670717262663411</v>
      </c>
      <c r="CT1823" s="1104"/>
      <c r="CU1823" s="1105"/>
      <c r="CV1823" s="1100"/>
      <c r="CW1823" s="1100"/>
      <c r="CX1823" s="1824">
        <v>7.5403770490416377</v>
      </c>
      <c r="CY1823" s="1100"/>
      <c r="CZ1823" s="1104"/>
      <c r="DA1823" s="1105"/>
    </row>
    <row r="1824" spans="87:105">
      <c r="CI1824" s="888" t="s">
        <v>726</v>
      </c>
      <c r="CJ1824" s="4" t="s">
        <v>2258</v>
      </c>
      <c r="CL1824" s="1826"/>
      <c r="CN1824" s="1099">
        <v>-0.52498561571488711</v>
      </c>
      <c r="CO1824" s="1106">
        <v>0.41</v>
      </c>
      <c r="CR1824" s="1822"/>
      <c r="CT1824" s="1102">
        <v>-0.36884461481160924</v>
      </c>
      <c r="CU1824" s="1106">
        <v>0.56000000000000005</v>
      </c>
      <c r="CV1824" s="863"/>
      <c r="CW1824" s="863"/>
      <c r="CX1824" s="1822" t="e">
        <v>#N/A</v>
      </c>
      <c r="CY1824" s="863"/>
      <c r="CZ1824" s="1099">
        <v>-0.11852387622397131</v>
      </c>
      <c r="DA1824" s="1106">
        <v>0.65</v>
      </c>
    </row>
    <row r="1825" spans="87:105">
      <c r="CI1825" s="888" t="s">
        <v>726</v>
      </c>
      <c r="CJ1825" s="4"/>
      <c r="CL1825" s="1826"/>
      <c r="CN1825" s="1102"/>
      <c r="CO1825" s="1103"/>
      <c r="CR1825" s="1822"/>
      <c r="CT1825" s="1102"/>
      <c r="CU1825" s="1103"/>
      <c r="CV1825" s="863"/>
      <c r="CW1825" s="863"/>
      <c r="CX1825" s="1822" t="e">
        <v>#N/A</v>
      </c>
      <c r="CY1825" s="863"/>
      <c r="CZ1825" s="1102"/>
      <c r="DA1825" s="1103"/>
    </row>
    <row r="1826" spans="87:105">
      <c r="CI1826" s="888" t="s">
        <v>726</v>
      </c>
      <c r="CJ1826" s="4"/>
      <c r="CL1826" s="1826"/>
      <c r="CN1826" s="1102"/>
      <c r="CO1826" s="1103"/>
      <c r="CR1826" s="1822"/>
      <c r="CT1826" s="1102"/>
      <c r="CU1826" s="1103"/>
      <c r="CV1826" s="863"/>
      <c r="CW1826" s="863"/>
      <c r="CX1826" s="1822" t="e">
        <v>#N/A</v>
      </c>
      <c r="CY1826" s="863"/>
      <c r="CZ1826" s="1102"/>
      <c r="DA1826" s="1103"/>
    </row>
    <row r="1827" spans="87:105">
      <c r="CI1827" s="888" t="s">
        <v>726</v>
      </c>
      <c r="CJ1827" s="4"/>
      <c r="CL1827" s="1826"/>
      <c r="CN1827" s="1102"/>
      <c r="CO1827" s="1103"/>
      <c r="CR1827" s="1825"/>
      <c r="CT1827" s="1102"/>
      <c r="CU1827" s="1103"/>
      <c r="CV1827" s="1099"/>
      <c r="CW1827" s="1099"/>
      <c r="CX1827" s="1825" t="e">
        <v>#N/A</v>
      </c>
      <c r="CY1827" s="1099"/>
      <c r="CZ1827" s="1102"/>
      <c r="DA1827" s="1103"/>
    </row>
    <row r="1828" spans="87:105">
      <c r="CI1828" s="888" t="s">
        <v>726</v>
      </c>
      <c r="CJ1828" s="4" t="s">
        <v>2537</v>
      </c>
      <c r="CL1828" s="1826">
        <v>0.22620367737563818</v>
      </c>
      <c r="CN1828" s="1102"/>
      <c r="CO1828" s="1103"/>
      <c r="CR1828" s="1823">
        <v>-0.15822582273872454</v>
      </c>
      <c r="CT1828" s="1102"/>
      <c r="CU1828" s="1103"/>
      <c r="CV1828" s="1099"/>
      <c r="CW1828" s="1099"/>
      <c r="CX1828" s="1823">
        <v>-1.5835372343542371</v>
      </c>
      <c r="CY1828" s="1099"/>
      <c r="CZ1828" s="1102"/>
      <c r="DA1828" s="1103"/>
    </row>
    <row r="1829" spans="87:105">
      <c r="CI1829" s="888" t="s">
        <v>726</v>
      </c>
      <c r="CJ1829" s="4" t="s">
        <v>2405</v>
      </c>
      <c r="CL1829" s="1826">
        <v>-0.52498561571488711</v>
      </c>
      <c r="CN1829" s="1102"/>
      <c r="CO1829" s="1103"/>
      <c r="CR1829" s="1823">
        <v>-0.57946340688449394</v>
      </c>
      <c r="CT1829" s="1102"/>
      <c r="CU1829" s="1103"/>
      <c r="CV1829" s="1099"/>
      <c r="CW1829" s="1099"/>
      <c r="CX1829" s="1823">
        <v>-0.11852387622397131</v>
      </c>
      <c r="CY1829" s="1099"/>
      <c r="CZ1829" s="1102"/>
      <c r="DA1829" s="1103"/>
    </row>
    <row r="1830" spans="87:105">
      <c r="CI1830" s="888" t="s">
        <v>726</v>
      </c>
      <c r="CJ1830" s="4" t="s">
        <v>2259</v>
      </c>
      <c r="CL1830" s="1826">
        <v>-0.52514087059298697</v>
      </c>
      <c r="CN1830" s="1102"/>
      <c r="CO1830" s="1103"/>
      <c r="CR1830" s="1823" t="s">
        <v>1218</v>
      </c>
      <c r="CT1830" s="1102"/>
      <c r="CU1830" s="1103"/>
      <c r="CV1830" s="1099"/>
      <c r="CW1830" s="1099"/>
      <c r="CX1830" s="1823">
        <v>-1.240230342715841</v>
      </c>
      <c r="CY1830" s="1099"/>
      <c r="CZ1830" s="1102"/>
      <c r="DA1830" s="1103"/>
    </row>
    <row r="1831" spans="87:105">
      <c r="CI1831" s="888" t="s">
        <v>726</v>
      </c>
      <c r="CJ1831" s="4" t="s">
        <v>2260</v>
      </c>
      <c r="CL1831" s="1826">
        <v>-0.62973235743100897</v>
      </c>
      <c r="CN1831" s="1102"/>
      <c r="CO1831" s="1103"/>
      <c r="CR1831" s="1823" t="s">
        <v>1218</v>
      </c>
      <c r="CT1831" s="1102"/>
      <c r="CU1831" s="1103"/>
      <c r="CV1831" s="1099"/>
      <c r="CW1831" s="1099"/>
      <c r="CX1831" s="1823">
        <v>-0.20227057887847932</v>
      </c>
      <c r="CY1831" s="1099"/>
      <c r="CZ1831" s="1102"/>
      <c r="DA1831" s="1103"/>
    </row>
    <row r="1832" spans="87:105">
      <c r="CI1832" s="888" t="s">
        <v>726</v>
      </c>
      <c r="CJ1832" s="4" t="s">
        <v>2261</v>
      </c>
      <c r="CL1832" s="1826">
        <v>-0.66470841778751488</v>
      </c>
      <c r="CN1832" s="864"/>
      <c r="CO1832" s="1103"/>
      <c r="CR1832" s="1823" t="s">
        <v>1218</v>
      </c>
      <c r="CT1832" s="864"/>
      <c r="CU1832" s="1103"/>
      <c r="CV1832" s="1099"/>
      <c r="CW1832" s="1099"/>
      <c r="CX1832" s="1823">
        <v>0.11126503044444203</v>
      </c>
      <c r="CY1832" s="1099"/>
      <c r="CZ1832" s="864"/>
      <c r="DA1832" s="1103"/>
    </row>
    <row r="1833" spans="87:105">
      <c r="CI1833" s="888" t="s">
        <v>726</v>
      </c>
      <c r="CJ1833" s="4" t="s">
        <v>2262</v>
      </c>
      <c r="CL1833" s="1826">
        <v>-1.2922963398377525</v>
      </c>
      <c r="CN1833" s="864"/>
      <c r="CO1833" s="1103"/>
      <c r="CR1833" s="1823" t="s">
        <v>1218</v>
      </c>
      <c r="CT1833" s="864"/>
      <c r="CU1833" s="1103"/>
      <c r="CV1833" s="1099"/>
      <c r="CW1833" s="1099"/>
      <c r="CX1833" s="1823">
        <v>0.15489482644860741</v>
      </c>
      <c r="CY1833" s="1099"/>
      <c r="CZ1833" s="864"/>
      <c r="DA1833" s="1103"/>
    </row>
    <row r="1834" spans="87:105">
      <c r="CI1834" s="888" t="s">
        <v>726</v>
      </c>
      <c r="CJ1834" s="4" t="s">
        <v>2263</v>
      </c>
      <c r="CL1834" s="1826">
        <v>-0.38590399846985246</v>
      </c>
      <c r="CN1834" s="864"/>
      <c r="CO1834" s="1103"/>
      <c r="CR1834" s="1823" t="s">
        <v>1218</v>
      </c>
      <c r="CT1834" s="864"/>
      <c r="CU1834" s="1103"/>
      <c r="CV1834" s="1099"/>
      <c r="CW1834" s="1099"/>
      <c r="CX1834" s="1823">
        <v>2.6199377045705456</v>
      </c>
      <c r="CY1834" s="1099"/>
      <c r="CZ1834" s="864"/>
      <c r="DA1834" s="1103"/>
    </row>
    <row r="1835" spans="87:105">
      <c r="CI1835" s="888" t="s">
        <v>726</v>
      </c>
      <c r="CJ1835" s="4" t="s">
        <v>2264</v>
      </c>
      <c r="CL1835" s="1826">
        <v>5.2651680598862729</v>
      </c>
      <c r="CN1835" s="864"/>
      <c r="CO1835" s="1103"/>
      <c r="CR1835" s="1823" t="s">
        <v>1218</v>
      </c>
      <c r="CT1835" s="864"/>
      <c r="CU1835" s="1103"/>
      <c r="CV1835" s="1099"/>
      <c r="CW1835" s="1099"/>
      <c r="CX1835" s="1823" t="s">
        <v>1218</v>
      </c>
      <c r="CY1835" s="1099"/>
      <c r="CZ1835" s="864"/>
      <c r="DA1835" s="1103"/>
    </row>
    <row r="1836" spans="87:105">
      <c r="CI1836" s="888" t="s">
        <v>726</v>
      </c>
      <c r="CJ1836" s="1091" t="s">
        <v>2265</v>
      </c>
      <c r="CL1836" s="1826">
        <v>-0.52359875603843453</v>
      </c>
      <c r="CN1836" s="1104"/>
      <c r="CO1836" s="1105"/>
      <c r="CR1836" s="1824" t="s">
        <v>1218</v>
      </c>
      <c r="CT1836" s="1104"/>
      <c r="CU1836" s="1105"/>
      <c r="CV1836" s="1100"/>
      <c r="CW1836" s="1100"/>
      <c r="CX1836" s="1824" t="s">
        <v>1218</v>
      </c>
      <c r="CY1836" s="1100"/>
      <c r="CZ1836" s="1104"/>
      <c r="DA1836" s="1105"/>
    </row>
  </sheetData>
  <mergeCells count="8">
    <mergeCell ref="E3:E4"/>
    <mergeCell ref="C3:C4"/>
    <mergeCell ref="A3:B4"/>
    <mergeCell ref="BS51:BS54"/>
    <mergeCell ref="BA18:BD20"/>
    <mergeCell ref="BB21:BB22"/>
    <mergeCell ref="BA21:BA22"/>
    <mergeCell ref="BA3:BA4"/>
  </mergeCells>
  <hyperlinks>
    <hyperlink ref="C5" location="NavigateMF" display="Macro-Fiscal Shocks" xr:uid="{00000000-0004-0000-1000-000000000000}"/>
    <hyperlink ref="C23" location="NavigateDPV" display="DPV" xr:uid="{00000000-0004-0000-1000-000001000000}"/>
    <hyperlink ref="C12" location="NavigateCL" display="CL" xr:uid="{00000000-0004-0000-1000-000002000000}"/>
    <hyperlink ref="C25" location="NavigateFTR" display="FTR" xr:uid="{00000000-0004-0000-1000-000003000000}"/>
    <hyperlink ref="C27" location="NavigateAdjustment" display="Adjustment" xr:uid="{00000000-0004-0000-1000-000004000000}"/>
    <hyperlink ref="C29" location="NavigateBoomBust" display="Boom-Bust" xr:uid="{00000000-0004-0000-1000-000005000000}"/>
  </hyperlinks>
  <pageMargins left="0.7" right="0.7" top="0.75" bottom="0.75" header="0.3" footer="0.3"/>
  <pageSetup orientation="portrait" r:id="rId1"/>
  <colBreaks count="2" manualBreakCount="2">
    <brk id="7" max="1048575" man="1"/>
    <brk id="14" max="1048575" man="1"/>
  </colBreaks>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30">
    <tabColor rgb="FF92D050"/>
  </sheetPr>
  <dimension ref="A1:AH46"/>
  <sheetViews>
    <sheetView zoomScaleNormal="100" workbookViewId="0"/>
  </sheetViews>
  <sheetFormatPr defaultColWidth="9.140625" defaultRowHeight="15"/>
  <cols>
    <col min="1" max="1" width="34.28515625" style="288" customWidth="1"/>
    <col min="2" max="7" width="12.42578125" style="288" customWidth="1"/>
    <col min="8" max="8" width="12.42578125" style="800" customWidth="1"/>
    <col min="9" max="9" width="12.42578125" style="288" customWidth="1"/>
    <col min="10" max="10" width="18.28515625" style="288" customWidth="1"/>
    <col min="11" max="11" width="12.42578125" style="288" customWidth="1"/>
    <col min="12" max="12" width="12.42578125" style="1314" customWidth="1"/>
    <col min="13" max="13" width="39.5703125" style="424" customWidth="1"/>
    <col min="14" max="14" width="12.42578125" style="424" customWidth="1"/>
    <col min="15" max="15" width="50.140625" style="1325" customWidth="1"/>
    <col min="16" max="16" width="7.85546875" style="288" customWidth="1"/>
    <col min="17" max="17" width="3.28515625" style="288" customWidth="1"/>
    <col min="18" max="18" width="9" style="288" customWidth="1"/>
    <col min="19" max="19" width="10.5703125" style="288" customWidth="1"/>
    <col min="20" max="21" width="10" style="288" bestFit="1" customWidth="1"/>
    <col min="22" max="22" width="10.5703125" style="288" bestFit="1" customWidth="1"/>
    <col min="23" max="25" width="9.140625" style="288"/>
    <col min="26" max="26" width="2.85546875" style="288" customWidth="1"/>
    <col min="27" max="27" width="10" style="288" customWidth="1"/>
    <col min="28" max="28" width="10.5703125" style="288" customWidth="1"/>
    <col min="29" max="16384" width="9.140625" style="288"/>
  </cols>
  <sheetData>
    <row r="1" spans="1:33" s="459" customFormat="1" ht="39.950000000000003" customHeight="1">
      <c r="A1" s="459" t="s">
        <v>503</v>
      </c>
      <c r="H1" s="797"/>
      <c r="I1" s="459" t="s">
        <v>513</v>
      </c>
      <c r="L1" s="797"/>
      <c r="M1" s="1321" t="s">
        <v>808</v>
      </c>
      <c r="N1" s="1321"/>
      <c r="O1" s="1318" t="s">
        <v>504</v>
      </c>
    </row>
    <row r="2" spans="1:33" s="796" customFormat="1">
      <c r="H2" s="798"/>
      <c r="L2" s="798"/>
      <c r="O2" s="1319"/>
    </row>
    <row r="3" spans="1:33">
      <c r="A3" s="516"/>
      <c r="B3" s="521"/>
      <c r="C3" s="521"/>
      <c r="D3" s="521"/>
      <c r="E3" s="521"/>
      <c r="F3" s="521"/>
      <c r="G3" s="521"/>
      <c r="H3" s="799"/>
      <c r="I3" s="521"/>
      <c r="J3" s="521"/>
      <c r="K3" s="521"/>
      <c r="L3" s="799"/>
      <c r="M3" s="521"/>
      <c r="N3" s="521"/>
      <c r="O3" s="1320"/>
    </row>
    <row r="4" spans="1:33" s="1322" customFormat="1" ht="16.5" customHeight="1">
      <c r="A4" s="776"/>
      <c r="B4" s="521"/>
      <c r="C4" s="521"/>
      <c r="D4" s="521"/>
      <c r="E4" s="521"/>
      <c r="F4" s="521"/>
      <c r="G4" s="521"/>
      <c r="H4" s="799"/>
      <c r="I4" s="521"/>
      <c r="J4" s="521"/>
      <c r="K4" s="521"/>
      <c r="L4" s="799"/>
      <c r="M4" s="2033" t="str">
        <f>"1/ The cell is highlighted in green if debt burden benchmark of "&amp;K13&amp;"% is not exceeded under the specific shock or baseline, yellow if exceeded under specific shock but not baseline, red if benchmark is exceeded under baseline, white if stress test is not relevant."</f>
        <v>1/ The cell is highlighted in green if debt burden benchmark of 85% is not exceeded under the specific shock or baseline, yellow if exceeded under specific shock but not baseline, red if benchmark is exceeded under baseline, white if stress test is not relevant.</v>
      </c>
      <c r="N4" s="2034"/>
      <c r="O4" s="1324"/>
    </row>
    <row r="5" spans="1:33" ht="16.5" customHeight="1">
      <c r="A5" s="783" t="s">
        <v>161</v>
      </c>
      <c r="B5" s="424"/>
      <c r="C5" s="424"/>
      <c r="D5" s="424"/>
      <c r="E5" s="424"/>
      <c r="F5" s="424"/>
      <c r="G5" s="424"/>
      <c r="H5" s="799"/>
      <c r="J5" s="768"/>
      <c r="K5" s="768"/>
      <c r="L5" s="799"/>
      <c r="M5" s="2033"/>
      <c r="N5" s="2034"/>
      <c r="O5" s="1320"/>
    </row>
    <row r="6" spans="1:33" ht="15" customHeight="1">
      <c r="A6" s="246" t="s">
        <v>167</v>
      </c>
      <c r="B6" s="776" t="s">
        <v>158</v>
      </c>
      <c r="C6" s="776"/>
      <c r="D6" s="776"/>
      <c r="E6" s="776"/>
      <c r="F6" s="424"/>
      <c r="G6" s="424"/>
      <c r="L6" s="1313"/>
      <c r="M6" s="2033"/>
      <c r="N6" s="2034"/>
    </row>
    <row r="7" spans="1:33" ht="15.75" customHeight="1" thickBot="1">
      <c r="A7" s="765" t="s">
        <v>164</v>
      </c>
      <c r="B7" s="1578" t="s">
        <v>155</v>
      </c>
      <c r="C7" s="1578"/>
      <c r="D7" s="1578"/>
      <c r="E7" s="1578"/>
      <c r="F7" s="424"/>
      <c r="G7" s="424"/>
      <c r="K7" s="1535" t="str">
        <f>Country</f>
        <v>Latvia</v>
      </c>
      <c r="L7" s="799"/>
      <c r="M7" s="2033"/>
      <c r="N7" s="2034"/>
      <c r="R7" s="767" t="s">
        <v>307</v>
      </c>
      <c r="S7" s="767"/>
      <c r="T7" s="767"/>
      <c r="U7" s="767"/>
      <c r="V7" s="767"/>
      <c r="W7" s="767"/>
      <c r="Y7" s="249"/>
      <c r="AB7" s="767" t="s">
        <v>310</v>
      </c>
      <c r="AC7" s="767"/>
      <c r="AD7" s="767"/>
      <c r="AE7" s="767"/>
      <c r="AF7" s="767"/>
      <c r="AG7" s="767"/>
    </row>
    <row r="8" spans="1:33" ht="15.75" customHeight="1" thickBot="1">
      <c r="A8" s="766" t="s">
        <v>165</v>
      </c>
      <c r="B8" s="776" t="s">
        <v>156</v>
      </c>
      <c r="C8" s="776"/>
      <c r="D8" s="776"/>
      <c r="E8" s="776"/>
      <c r="F8" s="424"/>
      <c r="G8" s="424"/>
      <c r="J8" s="1382" t="s">
        <v>355</v>
      </c>
      <c r="K8" s="1219">
        <f>BenchmarkHMDebtCountry</f>
        <v>70</v>
      </c>
      <c r="M8" s="2033"/>
      <c r="N8" s="2034"/>
      <c r="Y8" s="516"/>
    </row>
    <row r="9" spans="1:33" ht="45.75" thickBot="1">
      <c r="A9" s="764" t="s">
        <v>166</v>
      </c>
      <c r="B9" s="776" t="s">
        <v>157</v>
      </c>
      <c r="C9" s="776"/>
      <c r="D9" s="776"/>
      <c r="E9" s="776"/>
      <c r="F9" s="424"/>
      <c r="G9" s="424"/>
      <c r="L9" s="799"/>
      <c r="M9" s="2033"/>
      <c r="N9" s="2034"/>
      <c r="S9" s="53" t="s">
        <v>306</v>
      </c>
      <c r="T9" s="769"/>
      <c r="U9" s="769"/>
      <c r="V9" s="769"/>
      <c r="W9" s="769"/>
      <c r="X9" s="769"/>
      <c r="Y9" s="769"/>
      <c r="AB9" s="53" t="s">
        <v>306</v>
      </c>
      <c r="AC9" s="769"/>
      <c r="AD9" s="769"/>
      <c r="AE9" s="769"/>
      <c r="AF9" s="769"/>
      <c r="AG9" s="769"/>
    </row>
    <row r="10" spans="1:33" ht="17.45" customHeight="1" thickBot="1">
      <c r="A10" s="424"/>
      <c r="B10" s="424"/>
      <c r="C10" s="424"/>
      <c r="D10" s="424"/>
      <c r="E10" s="424"/>
      <c r="F10" s="424"/>
      <c r="G10" s="424"/>
      <c r="H10" s="801"/>
      <c r="L10" s="799"/>
      <c r="M10" s="2035" t="str">
        <f>"1/ The cell is highlighted in green if debt burden benchmark of "&amp;J13&amp;"% is not exceeded under the specific shock or baseline, yellow if exceeded under specific shock but not baseline, red if benchmark is exceeded under baseline, white if stress test is not relevant."</f>
        <v>1/ The cell is highlighted in green if debt burden benchmark of 70% is not exceeded under the specific shock or baseline, yellow if exceeded under specific shock but not baseline, red if benchmark is exceeded under baseline, white if stress test is not relevant.</v>
      </c>
      <c r="N10" s="2036"/>
      <c r="O10" s="1326"/>
      <c r="R10" s="1519">
        <f>S10-1</f>
        <v>2017</v>
      </c>
      <c r="S10" s="54">
        <f>FirstYear</f>
        <v>2018</v>
      </c>
      <c r="T10" s="55">
        <f>S10+1</f>
        <v>2019</v>
      </c>
      <c r="U10" s="56">
        <f>T10+1</f>
        <v>2020</v>
      </c>
      <c r="V10" s="56">
        <f>U10+1</f>
        <v>2021</v>
      </c>
      <c r="W10" s="56">
        <f>V10+1</f>
        <v>2022</v>
      </c>
      <c r="X10" s="57">
        <f>W10+1</f>
        <v>2023</v>
      </c>
      <c r="Y10" s="136"/>
      <c r="AA10" s="1519">
        <f>AB10-1</f>
        <v>2017</v>
      </c>
      <c r="AB10" s="54">
        <f>FirstYear</f>
        <v>2018</v>
      </c>
      <c r="AC10" s="55">
        <f>AB10+1</f>
        <v>2019</v>
      </c>
      <c r="AD10" s="56">
        <f>AC10+1</f>
        <v>2020</v>
      </c>
      <c r="AE10" s="56">
        <f>AD10+1</f>
        <v>2021</v>
      </c>
      <c r="AF10" s="56">
        <f>AE10+1</f>
        <v>2022</v>
      </c>
      <c r="AG10" s="57">
        <f>AF10+1</f>
        <v>2023</v>
      </c>
    </row>
    <row r="11" spans="1:33" ht="30">
      <c r="A11" s="781"/>
      <c r="B11" s="782" t="s">
        <v>160</v>
      </c>
      <c r="C11" s="782" t="s">
        <v>163</v>
      </c>
      <c r="D11" s="782" t="s">
        <v>145</v>
      </c>
      <c r="E11" s="782" t="s">
        <v>127</v>
      </c>
      <c r="F11" s="782" t="s">
        <v>301</v>
      </c>
      <c r="G11" s="782"/>
      <c r="L11" s="1323"/>
      <c r="M11" s="2035"/>
      <c r="N11" s="2036"/>
      <c r="O11" s="1327" t="s">
        <v>305</v>
      </c>
      <c r="P11" s="248"/>
      <c r="Q11" s="248"/>
      <c r="R11" s="248"/>
      <c r="S11" s="2032"/>
      <c r="T11" s="2032"/>
      <c r="U11" s="2032"/>
      <c r="V11" s="2032"/>
      <c r="W11" s="2032"/>
      <c r="X11" s="2032"/>
      <c r="Y11" s="521"/>
      <c r="AB11" s="2032"/>
      <c r="AC11" s="2032"/>
      <c r="AD11" s="2032"/>
      <c r="AE11" s="2032"/>
      <c r="AF11" s="2032"/>
      <c r="AG11" s="2032"/>
    </row>
    <row r="12" spans="1:33" ht="15.75" thickBot="1">
      <c r="A12" s="424" t="s">
        <v>290</v>
      </c>
      <c r="B12" s="521">
        <f ca="1">IF(AND(HeatMap!$Y$23=0,HeatMap!$Y$25=0),1,IF(HeatMap!$Y$23=1,3,2))</f>
        <v>1</v>
      </c>
      <c r="C12" s="521">
        <f ca="1">IF(AND(HeatMap!$Y$23=0,HeatMap!$Y$24=0),1,IF(HeatMap!$Y$23=1,3,2))</f>
        <v>1</v>
      </c>
      <c r="D12" s="521">
        <f ca="1">IF(AND(HeatMap!$Y$23=0,HeatMap!$Y$26=0),1,IF(HeatMap!$Y$23=1,3,2))</f>
        <v>1</v>
      </c>
      <c r="E12" s="521">
        <f ca="1">IF(AND(HeatMap!$Y$23=0,HeatMap!$Y$27=0),1,IF(HeatMap!$Y$23=1,3,2))</f>
        <v>1</v>
      </c>
      <c r="F12" s="521">
        <f>IF(HeatMap!$P$29=1,IF(AND(HeatMap!$Y$23=0,HeatMap!$Y$29=0),1,IF(HeatMap!$Y$23=1,3,2)),0)</f>
        <v>0</v>
      </c>
      <c r="G12" s="521"/>
      <c r="I12" s="770"/>
      <c r="J12" s="1534" t="s">
        <v>440</v>
      </c>
      <c r="K12" s="1534" t="s">
        <v>514</v>
      </c>
      <c r="L12" s="804"/>
      <c r="M12" s="2035"/>
      <c r="N12" s="2036"/>
      <c r="O12" s="806" t="s">
        <v>76</v>
      </c>
      <c r="P12" s="1551"/>
      <c r="Q12" s="1551"/>
      <c r="R12" s="1552">
        <f>100*'Baseline debt'!O83</f>
        <v>39.842702208732895</v>
      </c>
      <c r="S12" s="1552">
        <f>100*'Baseline debt'!P83</f>
        <v>37.084342131638088</v>
      </c>
      <c r="T12" s="1552">
        <f>100*'Baseline debt'!Q83</f>
        <v>35.351552504862923</v>
      </c>
      <c r="U12" s="1552">
        <f>100*'Baseline debt'!R83</f>
        <v>33.542090376828199</v>
      </c>
      <c r="V12" s="1552">
        <f>100*'Baseline debt'!S83</f>
        <v>32.056160655910695</v>
      </c>
      <c r="W12" s="1552">
        <f>100*'Baseline debt'!T83</f>
        <v>29.915873102736189</v>
      </c>
      <c r="X12" s="1552">
        <f>100*'Baseline debt'!U83</f>
        <v>27.903074435380589</v>
      </c>
      <c r="Y12" s="1552"/>
      <c r="Z12" s="1553"/>
      <c r="AA12" s="1554">
        <f>100*'Baseline debt'!O89</f>
        <v>1.5203756467637319</v>
      </c>
      <c r="AB12" s="1554">
        <f>100*'Baseline debt'!P89</f>
        <v>3.5984842323630626</v>
      </c>
      <c r="AC12" s="1554">
        <f>100*'Baseline debt'!Q89</f>
        <v>2.736884117115657</v>
      </c>
      <c r="AD12" s="1554">
        <f>100*'Baseline debt'!R89</f>
        <v>2.3965618199100005</v>
      </c>
      <c r="AE12" s="1554">
        <f>100*'Baseline debt'!S89</f>
        <v>1.2003971380328871</v>
      </c>
      <c r="AF12" s="1554">
        <f>100*'Baseline debt'!T89</f>
        <v>-1.4862612076263433</v>
      </c>
      <c r="AG12" s="1554">
        <f>100*'Baseline debt'!U89</f>
        <v>-2.2506508944660197</v>
      </c>
    </row>
    <row r="13" spans="1:33" ht="15.75" thickBot="1">
      <c r="A13" s="424" t="s">
        <v>291</v>
      </c>
      <c r="B13" s="777"/>
      <c r="C13" s="778"/>
      <c r="D13" s="778"/>
      <c r="E13" s="778"/>
      <c r="F13" s="1253"/>
      <c r="G13" s="424"/>
      <c r="I13" s="770"/>
      <c r="J13" s="1562">
        <f>Benchmarks!D32</f>
        <v>70</v>
      </c>
      <c r="K13" s="1562">
        <f>Benchmarks!E32</f>
        <v>85</v>
      </c>
      <c r="L13" s="804"/>
      <c r="M13" s="2035"/>
      <c r="N13" s="2036"/>
      <c r="O13" s="1545" t="s">
        <v>119</v>
      </c>
      <c r="P13" s="1154"/>
      <c r="Q13" s="1154"/>
      <c r="R13" s="771">
        <f>R$12</f>
        <v>39.842702208732895</v>
      </c>
      <c r="S13" s="771">
        <f>100*primary!B$37</f>
        <v>37.094606570883371</v>
      </c>
      <c r="T13" s="771">
        <f ca="1">100*primary!C$37</f>
        <v>38.214400364463955</v>
      </c>
      <c r="U13" s="771">
        <f ca="1">100*primary!D$37</f>
        <v>38.918983896573437</v>
      </c>
      <c r="V13" s="771">
        <f ca="1">100*primary!E$37</f>
        <v>37.610365701816015</v>
      </c>
      <c r="W13" s="771">
        <f ca="1">100*primary!F$37</f>
        <v>36.469134459946503</v>
      </c>
      <c r="X13" s="771">
        <f ca="1">100*primary!G$37</f>
        <v>35.393780598028229</v>
      </c>
      <c r="Y13" s="771"/>
      <c r="Z13" s="772"/>
      <c r="AA13" s="772">
        <f>AA12</f>
        <v>1.5203756467637319</v>
      </c>
      <c r="AB13" s="773">
        <f>100*primary!B$39</f>
        <v>3.5994671534530136</v>
      </c>
      <c r="AC13" s="773">
        <f ca="1">100*primary!C$39</f>
        <v>8.7524527237149243</v>
      </c>
      <c r="AD13" s="773">
        <f ca="1">100*primary!D$39</f>
        <v>14.473750684764328</v>
      </c>
      <c r="AE13" s="773">
        <f ca="1">100*primary!E$39</f>
        <v>18.230882511907389</v>
      </c>
      <c r="AF13" s="773">
        <f ca="1">100*primary!F$39</f>
        <v>18.788063478595308</v>
      </c>
      <c r="AG13" s="773">
        <f ca="1">100*primary!G$39</f>
        <v>18.525471587823333</v>
      </c>
    </row>
    <row r="14" spans="1:33" ht="15.75" thickBot="1">
      <c r="A14" s="779" t="s">
        <v>292</v>
      </c>
      <c r="B14" s="784">
        <f ca="1">IF(ISNUMBER(B13),B13,B12)</f>
        <v>1</v>
      </c>
      <c r="C14" s="784">
        <f ca="1">IF(ISNUMBER(C13),C13,C12)</f>
        <v>1</v>
      </c>
      <c r="D14" s="784">
        <f ca="1">IF(ISNUMBER(D13),D13,D12)</f>
        <v>1</v>
      </c>
      <c r="E14" s="784">
        <f ca="1">IF(ISNUMBER(E13),E13,E12)</f>
        <v>1</v>
      </c>
      <c r="F14" s="784">
        <f>IF(ISNUMBER(F13),F13,F12)</f>
        <v>0</v>
      </c>
      <c r="G14" s="784"/>
      <c r="H14" s="810"/>
      <c r="I14" s="786"/>
      <c r="J14" s="786"/>
      <c r="K14" s="786"/>
      <c r="L14" s="1315"/>
      <c r="M14" s="786"/>
      <c r="N14" s="786"/>
      <c r="O14" s="1545" t="s">
        <v>82</v>
      </c>
      <c r="P14" s="1154"/>
      <c r="Q14" s="1154"/>
      <c r="R14" s="771">
        <f t="shared" ref="R14:R20" si="0">R$12</f>
        <v>39.842702208732895</v>
      </c>
      <c r="S14" s="771">
        <f>100*growth!B$37</f>
        <v>37.094606570883371</v>
      </c>
      <c r="T14" s="771">
        <f ca="1">100*growth!C$37</f>
        <v>39.454349298817441</v>
      </c>
      <c r="U14" s="771">
        <f ca="1">100*growth!D$37</f>
        <v>41.484540959050896</v>
      </c>
      <c r="V14" s="771">
        <f ca="1">100*growth!E$37</f>
        <v>39.976006759244903</v>
      </c>
      <c r="W14" s="771">
        <f ca="1">100*growth!F$37</f>
        <v>38.714403333448963</v>
      </c>
      <c r="X14" s="771">
        <f ca="1">100*growth!G$37</f>
        <v>37.528723078427156</v>
      </c>
      <c r="Y14" s="771"/>
      <c r="Z14" s="772"/>
      <c r="AA14" s="772">
        <f t="shared" ref="AA14:AA20" si="1">AA13</f>
        <v>1.5203756467637319</v>
      </c>
      <c r="AB14" s="773">
        <f>100*growth!B$39</f>
        <v>3.5994671534530136</v>
      </c>
      <c r="AC14" s="773">
        <f ca="1">100*growth!C$39</f>
        <v>7.6640589946873048</v>
      </c>
      <c r="AD14" s="773">
        <f ca="1">100*growth!D$39</f>
        <v>13.168922635096822</v>
      </c>
      <c r="AE14" s="773">
        <f ca="1">100*growth!E$39</f>
        <v>17.680817519954925</v>
      </c>
      <c r="AF14" s="773">
        <f ca="1">100*growth!F$39</f>
        <v>18.409974092503905</v>
      </c>
      <c r="AG14" s="773">
        <f ca="1">100*growth!G$39</f>
        <v>18.178910235363414</v>
      </c>
    </row>
    <row r="15" spans="1:33">
      <c r="A15" s="424"/>
      <c r="B15" s="425"/>
      <c r="C15" s="425"/>
      <c r="D15" s="279"/>
      <c r="E15" s="279"/>
      <c r="F15" s="279"/>
      <c r="G15" s="279"/>
      <c r="H15" s="803"/>
      <c r="I15" s="279"/>
      <c r="J15" s="279"/>
      <c r="K15" s="279"/>
      <c r="L15" s="1316"/>
      <c r="M15" s="528"/>
      <c r="N15" s="528"/>
      <c r="O15" s="1545" t="s">
        <v>309</v>
      </c>
      <c r="P15" s="1154"/>
      <c r="Q15" s="1154"/>
      <c r="R15" s="771">
        <f t="shared" si="0"/>
        <v>39.842702208732895</v>
      </c>
      <c r="S15" s="771">
        <f>100*interest!B$37</f>
        <v>37.094606570883371</v>
      </c>
      <c r="T15" s="771">
        <f ca="1">100*interest!C$37</f>
        <v>36.564685698719956</v>
      </c>
      <c r="U15" s="771">
        <f ca="1">100*interest!D$37</f>
        <v>36.799396931371355</v>
      </c>
      <c r="V15" s="771">
        <f ca="1">100*interest!E$37</f>
        <v>37.665139591309973</v>
      </c>
      <c r="W15" s="771">
        <f ca="1">100*interest!F$37</f>
        <v>39.79464642811719</v>
      </c>
      <c r="X15" s="771">
        <f ca="1">100*interest!G$37</f>
        <v>42.60683361230204</v>
      </c>
      <c r="Y15" s="771"/>
      <c r="Z15" s="772"/>
      <c r="AA15" s="772">
        <f t="shared" si="1"/>
        <v>1.5203756467637319</v>
      </c>
      <c r="AB15" s="773">
        <f>100*interest!B$39</f>
        <v>3.5994671534530136</v>
      </c>
      <c r="AC15" s="773">
        <f ca="1">100*interest!C$39</f>
        <v>7.1027380579709201</v>
      </c>
      <c r="AD15" s="773">
        <f ca="1">100*interest!D$39</f>
        <v>12.480881544424459</v>
      </c>
      <c r="AE15" s="773">
        <f ca="1">100*interest!E$39</f>
        <v>18.462620869326276</v>
      </c>
      <c r="AF15" s="773">
        <f ca="1">100*interest!F$39</f>
        <v>22.223832267570238</v>
      </c>
      <c r="AG15" s="773">
        <f ca="1">100*interest!G$39</f>
        <v>25.716851627295739</v>
      </c>
    </row>
    <row r="16" spans="1:33" ht="16.5" customHeight="1">
      <c r="A16" s="527"/>
      <c r="B16" s="528"/>
      <c r="C16" s="528"/>
      <c r="D16" s="770"/>
      <c r="E16" s="770"/>
      <c r="F16" s="770"/>
      <c r="G16" s="770"/>
      <c r="H16" s="802"/>
      <c r="I16" s="770"/>
      <c r="J16" s="770"/>
      <c r="K16" s="770"/>
      <c r="L16" s="804"/>
      <c r="M16" s="2037" t="str">
        <f>"2/ The cell is highlighted in green if gross financing needs benchmark of "&amp;HeatMap!K28&amp;"% is not exceeded under the specific shock or baseline, yellow if exceeded under specific shock but not baseline, red if benchmark is exceeded under baseline, white if stress test is not relevant."</f>
        <v>2/ The cell is highlighted in green if gross financing needs benchmark of 20% is not exceeded under the specific shock or baseline, yellow if exceeded under specific shock but not baseline, red if benchmark is exceeded under baseline, white if stress test is not relevant.</v>
      </c>
      <c r="N16" s="2038"/>
      <c r="O16" s="1545" t="s">
        <v>308</v>
      </c>
      <c r="P16" s="1154"/>
      <c r="Q16" s="1154"/>
      <c r="R16" s="771">
        <f t="shared" si="0"/>
        <v>39.842702208732895</v>
      </c>
      <c r="S16" s="771">
        <f>100*exchange!B$39</f>
        <v>37.094606570883371</v>
      </c>
      <c r="T16" s="771">
        <f ca="1">100*exchange!C$39</f>
        <v>35.031052616552522</v>
      </c>
      <c r="U16" s="771">
        <f ca="1">100*exchange!D$39</f>
        <v>34.133935521940252</v>
      </c>
      <c r="V16" s="771">
        <f ca="1">100*exchange!E$39</f>
        <v>32.892605575059719</v>
      </c>
      <c r="W16" s="771">
        <f ca="1">100*exchange!F$39</f>
        <v>31.854434558541548</v>
      </c>
      <c r="X16" s="771">
        <f ca="1">100*exchange!G$39</f>
        <v>30.878738340041963</v>
      </c>
      <c r="Y16" s="771"/>
      <c r="Z16" s="772"/>
      <c r="AA16" s="772">
        <f t="shared" si="1"/>
        <v>1.5203756467637319</v>
      </c>
      <c r="AB16" s="773">
        <f>100*exchange!B$41</f>
        <v>3.5994671534530136</v>
      </c>
      <c r="AC16" s="773">
        <f ca="1">100*exchange!C$41</f>
        <v>6.8036498145042286</v>
      </c>
      <c r="AD16" s="773">
        <f ca="1">100*exchange!D$41</f>
        <v>10.833715050890696</v>
      </c>
      <c r="AE16" s="773">
        <f ca="1">100*exchange!E$41</f>
        <v>14.545528452531551</v>
      </c>
      <c r="AF16" s="773">
        <f ca="1">100*exchange!F$41</f>
        <v>15.14538576458126</v>
      </c>
      <c r="AG16" s="773">
        <f ca="1">100*exchange!G$41</f>
        <v>14.955295803831683</v>
      </c>
    </row>
    <row r="17" spans="1:34">
      <c r="A17" s="424"/>
      <c r="B17" s="425"/>
      <c r="C17" s="425"/>
      <c r="D17" s="772"/>
      <c r="E17" s="772"/>
      <c r="F17" s="772"/>
      <c r="G17" s="772"/>
      <c r="H17" s="802"/>
      <c r="I17" s="770"/>
      <c r="J17" s="770"/>
      <c r="K17" s="770"/>
      <c r="L17" s="804"/>
      <c r="M17" s="2037"/>
      <c r="N17" s="2038"/>
      <c r="O17" s="1545" t="s">
        <v>128</v>
      </c>
      <c r="P17" s="1154"/>
      <c r="Q17" s="1154"/>
      <c r="R17" s="771">
        <f t="shared" si="0"/>
        <v>39.842702208732895</v>
      </c>
      <c r="S17" s="771">
        <f>100*combo!B$37</f>
        <v>37.094606570883371</v>
      </c>
      <c r="T17" s="771">
        <f ca="1">100*combo!C$37</f>
        <v>41.110895240749436</v>
      </c>
      <c r="U17" s="771">
        <f ca="1">100*combo!D$37</f>
        <v>46.533080176173428</v>
      </c>
      <c r="V17" s="771">
        <f ca="1">100*combo!E$37</f>
        <v>48.0787275778465</v>
      </c>
      <c r="W17" s="771">
        <f ca="1">100*combo!F$37</f>
        <v>51.189894470002628</v>
      </c>
      <c r="X17" s="771">
        <f ca="1">100*combo!G$37</f>
        <v>55.192876053756414</v>
      </c>
      <c r="Y17" s="771"/>
      <c r="Z17" s="772"/>
      <c r="AA17" s="772">
        <f t="shared" si="1"/>
        <v>1.5203756467637319</v>
      </c>
      <c r="AB17" s="773">
        <f>100*combo!B$39</f>
        <v>3.5994671534530136</v>
      </c>
      <c r="AC17" s="773">
        <f ca="1">100*combo!C$39</f>
        <v>9.3137736604313091</v>
      </c>
      <c r="AD17" s="773">
        <f ca="1">100*combo!D$39</f>
        <v>18.073757129633336</v>
      </c>
      <c r="AE17" s="773">
        <f ca="1">100*combo!E$39</f>
        <v>25.45760339959476</v>
      </c>
      <c r="AF17" s="773">
        <f ca="1">100*combo!F$39</f>
        <v>30.438910168985327</v>
      </c>
      <c r="AG17" s="773">
        <f ca="1">100*combo!G$39</f>
        <v>35.196659379365123</v>
      </c>
    </row>
    <row r="18" spans="1:34">
      <c r="H18" s="802"/>
      <c r="J18" s="768"/>
      <c r="L18" s="799"/>
      <c r="M18" s="2037"/>
      <c r="N18" s="2038"/>
      <c r="O18" s="1545" t="s">
        <v>312</v>
      </c>
      <c r="P18" s="249"/>
      <c r="Q18" s="249"/>
      <c r="R18" s="771">
        <f t="shared" si="0"/>
        <v>39.842702208732895</v>
      </c>
      <c r="S18" s="771">
        <f>100*contingent!B$37</f>
        <v>37.094606570883371</v>
      </c>
      <c r="T18" s="771">
        <f ca="1">100*contingent!C$37</f>
        <v>47.766600541061734</v>
      </c>
      <c r="U18" s="771">
        <f ca="1">100*contingent!D$37</f>
        <v>50.54855835470623</v>
      </c>
      <c r="V18" s="771">
        <f ca="1">100*contingent!E$37</f>
        <v>48.87245054615348</v>
      </c>
      <c r="W18" s="771">
        <f ca="1">100*contingent!F$37</f>
        <v>47.461013602690457</v>
      </c>
      <c r="X18" s="771">
        <f ca="1">100*contingent!G$37</f>
        <v>46.125437322831736</v>
      </c>
      <c r="Y18" s="771"/>
      <c r="Z18" s="772"/>
      <c r="AA18" s="772">
        <f t="shared" si="1"/>
        <v>1.5203756467637319</v>
      </c>
      <c r="AB18" s="773">
        <f>100*contingent!B$39</f>
        <v>3.5994671534530136</v>
      </c>
      <c r="AC18" s="773">
        <f ca="1">100*contingent!C$39</f>
        <v>15.976310236931591</v>
      </c>
      <c r="AD18" s="773">
        <f ca="1">100*contingent!D$39</f>
        <v>21.543964993845215</v>
      </c>
      <c r="AE18" s="773">
        <f ca="1">100*contingent!E$39</f>
        <v>25.729762330819756</v>
      </c>
      <c r="AF18" s="773">
        <f ca="1">100*contingent!F$39</f>
        <v>26.355793282216748</v>
      </c>
      <c r="AG18" s="773">
        <f ca="1">100*contingent!G$39</f>
        <v>25.997615832423598</v>
      </c>
    </row>
    <row r="19" spans="1:34">
      <c r="A19" s="783" t="s">
        <v>501</v>
      </c>
      <c r="B19" s="425"/>
      <c r="C19" s="425"/>
      <c r="D19" s="770"/>
      <c r="E19" s="770"/>
      <c r="F19" s="770"/>
      <c r="G19" s="770"/>
      <c r="H19" s="802"/>
      <c r="K19" s="1535" t="str">
        <f>Country</f>
        <v>Latvia</v>
      </c>
      <c r="L19" s="1313"/>
      <c r="M19" s="2037"/>
      <c r="N19" s="2038"/>
      <c r="O19" s="1545" t="str">
        <f>IF(ISBLANK(Custom1Name), "Customized shock 1",Custom1Name)</f>
        <v>Customized shock 1</v>
      </c>
      <c r="P19" s="249"/>
      <c r="Q19" s="249"/>
      <c r="R19" s="771">
        <f t="shared" si="0"/>
        <v>39.842702208732895</v>
      </c>
      <c r="S19" s="771">
        <f>100*custom1!B$37</f>
        <v>37.094606570883371</v>
      </c>
      <c r="T19" s="771">
        <f ca="1">100*custom1!C$37</f>
        <v>39.288738880872828</v>
      </c>
      <c r="U19" s="771">
        <f ca="1">100*custom1!D$37</f>
        <v>41.062832284794872</v>
      </c>
      <c r="V19" s="771">
        <f ca="1">100*custom1!E$37</f>
        <v>42.453057780135403</v>
      </c>
      <c r="W19" s="771">
        <f ca="1">100*custom1!F$37</f>
        <v>44.059856002423778</v>
      </c>
      <c r="X19" s="771">
        <f ca="1">100*custom1!G$37</f>
        <v>45.71657618208512</v>
      </c>
      <c r="Y19" s="249"/>
      <c r="Z19" s="249"/>
      <c r="AA19" s="772">
        <f t="shared" si="1"/>
        <v>1.5203756467637319</v>
      </c>
      <c r="AB19" s="773">
        <f>100*custom1!B$39</f>
        <v>3.5994671534530136</v>
      </c>
      <c r="AC19" s="773">
        <f ca="1">100*custom1!C$39</f>
        <v>9.2433863363465818</v>
      </c>
      <c r="AD19" s="773">
        <f ca="1">100*custom1!D$39</f>
        <v>15.615005652592265</v>
      </c>
      <c r="AE19" s="773">
        <f ca="1">100*custom1!E$39</f>
        <v>21.855409189538062</v>
      </c>
      <c r="AF19" s="773">
        <f ca="1">100*custom1!F$39</f>
        <v>24.829965259010738</v>
      </c>
      <c r="AG19" s="773">
        <f ca="1">100*custom1!G$39</f>
        <v>26.905888527275003</v>
      </c>
    </row>
    <row r="20" spans="1:34">
      <c r="A20" s="424"/>
      <c r="B20" s="425"/>
      <c r="C20" s="425"/>
      <c r="D20" s="770"/>
      <c r="E20" s="770"/>
      <c r="F20" s="770"/>
      <c r="G20" s="770"/>
      <c r="H20" s="802"/>
      <c r="J20" s="263" t="s">
        <v>356</v>
      </c>
      <c r="K20" s="1219">
        <f>BenchmarkHMGFNCountry</f>
        <v>15</v>
      </c>
      <c r="L20" s="799"/>
      <c r="M20" s="2037"/>
      <c r="N20" s="2038"/>
      <c r="O20" s="1546" t="str">
        <f>IF(ISBLANK(Custom2Name), "Customized shock 2",Custom2Name)</f>
        <v>Customized shock 2</v>
      </c>
      <c r="P20" s="1547"/>
      <c r="Q20" s="1547"/>
      <c r="R20" s="1548">
        <f t="shared" si="0"/>
        <v>39.842702208732895</v>
      </c>
      <c r="S20" s="1548">
        <f>100*custom2!B$37</f>
        <v>37.094606570883371</v>
      </c>
      <c r="T20" s="1548">
        <f ca="1">100*custom2!C$37</f>
        <v>41.923163009491724</v>
      </c>
      <c r="U20" s="1548">
        <f ca="1">100*custom2!D$37</f>
        <v>46.279446981641478</v>
      </c>
      <c r="V20" s="1548">
        <f ca="1">100*custom2!E$37</f>
        <v>50.234258814106845</v>
      </c>
      <c r="W20" s="1548">
        <f ca="1">100*custom2!F$37</f>
        <v>54.387439406106864</v>
      </c>
      <c r="X20" s="1548">
        <f ca="1">100*custom2!G$37</f>
        <v>58.561679531290991</v>
      </c>
      <c r="Y20" s="1547"/>
      <c r="Z20" s="1547"/>
      <c r="AA20" s="1549">
        <f t="shared" si="1"/>
        <v>1.5203756467637319</v>
      </c>
      <c r="AB20" s="1550">
        <f>100*custom2!B$39</f>
        <v>3.5994671534530136</v>
      </c>
      <c r="AC20" s="1550">
        <f ca="1">100*custom2!C$39</f>
        <v>12.172372744813773</v>
      </c>
      <c r="AD20" s="1550">
        <f ca="1">100*custom2!D$39</f>
        <v>21.093935423641597</v>
      </c>
      <c r="AE20" s="1550">
        <f ca="1">100*custom2!E$39</f>
        <v>29.807556866779699</v>
      </c>
      <c r="AF20" s="1550">
        <f ca="1">100*custom2!F$39</f>
        <v>35.358341477290516</v>
      </c>
      <c r="AG20" s="1550">
        <f ca="1">100*custom2!G$39</f>
        <v>39.953163407988555</v>
      </c>
    </row>
    <row r="21" spans="1:34">
      <c r="A21" s="246" t="s">
        <v>167</v>
      </c>
      <c r="B21" s="776" t="s">
        <v>158</v>
      </c>
      <c r="C21" s="776"/>
      <c r="D21" s="776"/>
      <c r="E21" s="776"/>
      <c r="F21" s="516"/>
      <c r="G21" s="516"/>
      <c r="H21" s="802"/>
      <c r="J21" s="770"/>
      <c r="M21" s="2037"/>
      <c r="N21" s="2038"/>
    </row>
    <row r="22" spans="1:34">
      <c r="A22" s="765" t="s">
        <v>164</v>
      </c>
      <c r="B22" s="1578" t="s">
        <v>155</v>
      </c>
      <c r="C22" s="1578"/>
      <c r="D22" s="1578"/>
      <c r="E22" s="1578"/>
      <c r="F22" s="516"/>
      <c r="G22" s="516"/>
      <c r="H22" s="802"/>
      <c r="L22" s="799"/>
      <c r="M22" s="2037"/>
      <c r="N22" s="2038"/>
      <c r="O22" s="1328" t="s">
        <v>948</v>
      </c>
      <c r="P22" s="149" t="s">
        <v>321</v>
      </c>
      <c r="Q22" s="248"/>
      <c r="R22" s="248"/>
      <c r="S22" s="444"/>
      <c r="T22" s="444"/>
      <c r="U22" s="444"/>
      <c r="V22" s="444"/>
      <c r="W22" s="444"/>
      <c r="X22" s="444"/>
      <c r="Y22" s="273" t="s">
        <v>311</v>
      </c>
      <c r="Z22" s="249"/>
      <c r="AA22" s="249"/>
      <c r="AB22" s="444"/>
      <c r="AC22" s="444"/>
      <c r="AD22" s="444"/>
      <c r="AE22" s="444"/>
      <c r="AF22" s="444"/>
      <c r="AG22" s="444"/>
      <c r="AH22" s="287" t="s">
        <v>311</v>
      </c>
    </row>
    <row r="23" spans="1:34">
      <c r="A23" s="766" t="s">
        <v>165</v>
      </c>
      <c r="B23" s="776" t="s">
        <v>156</v>
      </c>
      <c r="C23" s="776"/>
      <c r="D23" s="776"/>
      <c r="E23" s="776"/>
      <c r="F23" s="516"/>
      <c r="G23" s="516"/>
      <c r="H23" s="802"/>
      <c r="L23" s="799"/>
      <c r="M23" s="521"/>
      <c r="N23" s="425"/>
      <c r="O23" s="806" t="s">
        <v>76</v>
      </c>
      <c r="P23" s="1555"/>
      <c r="Q23" s="1556"/>
      <c r="R23" s="1557">
        <f>IF(R12&gt;$K$8,1,0)</f>
        <v>0</v>
      </c>
      <c r="S23" s="1557">
        <f>IF(S12&gt;$K$8,1,0)</f>
        <v>0</v>
      </c>
      <c r="T23" s="1557">
        <f t="shared" ref="S23:X31" si="2">IF(T12&gt;$K$8,1,0)</f>
        <v>0</v>
      </c>
      <c r="U23" s="1557">
        <f t="shared" si="2"/>
        <v>0</v>
      </c>
      <c r="V23" s="1557">
        <f t="shared" si="2"/>
        <v>0</v>
      </c>
      <c r="W23" s="1557">
        <f t="shared" si="2"/>
        <v>0</v>
      </c>
      <c r="X23" s="1557">
        <f t="shared" si="2"/>
        <v>0</v>
      </c>
      <c r="Y23" s="1557">
        <f>IF(OR(R23=1,S23=1,T23=1,U23=1,V23=1,W23=1,X23=1),1,0)</f>
        <v>0</v>
      </c>
      <c r="Z23" s="1557"/>
      <c r="AA23" s="1557">
        <f t="shared" ref="AA23:AA31" si="3">IF(AA12&gt;$K$20,1,0)</f>
        <v>0</v>
      </c>
      <c r="AB23" s="1557">
        <f t="shared" ref="AB23:AG31" si="4">IF(AB12&gt;$K$20,1,0)</f>
        <v>0</v>
      </c>
      <c r="AC23" s="1557">
        <f t="shared" si="4"/>
        <v>0</v>
      </c>
      <c r="AD23" s="1557">
        <f t="shared" si="4"/>
        <v>0</v>
      </c>
      <c r="AE23" s="1557">
        <f t="shared" si="4"/>
        <v>0</v>
      </c>
      <c r="AF23" s="1557">
        <f t="shared" si="4"/>
        <v>0</v>
      </c>
      <c r="AG23" s="1557">
        <f t="shared" si="4"/>
        <v>0</v>
      </c>
      <c r="AH23" s="1557">
        <f>IF(OR(AA23=1,AB23=1,AC23=1,AD23=1,AE23=1,AF23=1,AG23=1),1,0)</f>
        <v>0</v>
      </c>
    </row>
    <row r="24" spans="1:34" ht="16.5" customHeight="1">
      <c r="A24" s="764" t="s">
        <v>166</v>
      </c>
      <c r="B24" s="776" t="s">
        <v>157</v>
      </c>
      <c r="C24" s="776"/>
      <c r="D24" s="776"/>
      <c r="E24" s="776"/>
      <c r="F24" s="516"/>
      <c r="G24" s="516"/>
      <c r="H24" s="804"/>
      <c r="I24" s="775"/>
      <c r="L24" s="804"/>
      <c r="M24" s="2039" t="str">
        <f>"2/ The cell is highlighted in green if gross financing needs benchmark of "&amp;HeatMap!J28&amp;"% is not exceeded under the specific shock or baseline, yellow if exceeded under specific shock but not baseline, red if benchmark is exceeded under baseline, white if stress test is not relevant."</f>
        <v>2/ The cell is highlighted in green if gross financing needs benchmark of 15% is not exceeded under the specific shock or baseline, yellow if exceeded under specific shock but not baseline, red if benchmark is exceeded under baseline, white if stress test is not relevant.</v>
      </c>
      <c r="N24" s="2040"/>
      <c r="O24" s="1545" t="s">
        <v>119</v>
      </c>
      <c r="P24" s="1558"/>
      <c r="Q24" s="1559"/>
      <c r="R24" s="774">
        <f t="shared" ref="R24:R31" si="5">IF(R13&gt;$K$8,1,0)</f>
        <v>0</v>
      </c>
      <c r="S24" s="774">
        <f t="shared" si="2"/>
        <v>0</v>
      </c>
      <c r="T24" s="774">
        <f t="shared" ca="1" si="2"/>
        <v>0</v>
      </c>
      <c r="U24" s="774">
        <f t="shared" ca="1" si="2"/>
        <v>0</v>
      </c>
      <c r="V24" s="774">
        <f t="shared" ca="1" si="2"/>
        <v>0</v>
      </c>
      <c r="W24" s="774">
        <f t="shared" ca="1" si="2"/>
        <v>0</v>
      </c>
      <c r="X24" s="774">
        <f t="shared" ca="1" si="2"/>
        <v>0</v>
      </c>
      <c r="Y24" s="774">
        <f t="shared" ref="Y24:Y31" ca="1" si="6">IF(OR(R24=1,S24=1,T24=1,U24=1,V24=1,W24=1,X24=1),1,0)</f>
        <v>0</v>
      </c>
      <c r="Z24" s="774"/>
      <c r="AA24" s="774">
        <f t="shared" si="3"/>
        <v>0</v>
      </c>
      <c r="AB24" s="774">
        <f t="shared" si="4"/>
        <v>0</v>
      </c>
      <c r="AC24" s="774">
        <f t="shared" ca="1" si="4"/>
        <v>0</v>
      </c>
      <c r="AD24" s="774">
        <f t="shared" ca="1" si="4"/>
        <v>0</v>
      </c>
      <c r="AE24" s="774">
        <f t="shared" ca="1" si="4"/>
        <v>1</v>
      </c>
      <c r="AF24" s="774">
        <f t="shared" ca="1" si="4"/>
        <v>1</v>
      </c>
      <c r="AG24" s="774">
        <f t="shared" ca="1" si="4"/>
        <v>1</v>
      </c>
      <c r="AH24" s="774">
        <f t="shared" ref="AH24:AH31" ca="1" si="7">IF(OR(AA24=1,AB24=1,AC24=1,AD24=1,AE24=1,AF24=1,AG24=1),1,0)</f>
        <v>1</v>
      </c>
    </row>
    <row r="25" spans="1:34">
      <c r="A25" s="516"/>
      <c r="B25" s="516"/>
      <c r="C25" s="516"/>
      <c r="D25" s="785"/>
      <c r="E25" s="516"/>
      <c r="F25" s="516"/>
      <c r="G25" s="516"/>
      <c r="I25" s="770"/>
      <c r="L25" s="804"/>
      <c r="M25" s="2039"/>
      <c r="N25" s="2040"/>
      <c r="O25" s="1545" t="s">
        <v>82</v>
      </c>
      <c r="P25" s="1560"/>
      <c r="Q25" s="774"/>
      <c r="R25" s="774">
        <f t="shared" si="5"/>
        <v>0</v>
      </c>
      <c r="S25" s="774">
        <f t="shared" si="2"/>
        <v>0</v>
      </c>
      <c r="T25" s="774">
        <f t="shared" ca="1" si="2"/>
        <v>0</v>
      </c>
      <c r="U25" s="774">
        <f t="shared" ca="1" si="2"/>
        <v>0</v>
      </c>
      <c r="V25" s="774">
        <f t="shared" ca="1" si="2"/>
        <v>0</v>
      </c>
      <c r="W25" s="774">
        <f t="shared" ca="1" si="2"/>
        <v>0</v>
      </c>
      <c r="X25" s="774">
        <f t="shared" ca="1" si="2"/>
        <v>0</v>
      </c>
      <c r="Y25" s="774">
        <f t="shared" ca="1" si="6"/>
        <v>0</v>
      </c>
      <c r="Z25" s="774"/>
      <c r="AA25" s="774">
        <f t="shared" si="3"/>
        <v>0</v>
      </c>
      <c r="AB25" s="774">
        <f t="shared" si="4"/>
        <v>0</v>
      </c>
      <c r="AC25" s="774">
        <f t="shared" ca="1" si="4"/>
        <v>0</v>
      </c>
      <c r="AD25" s="774">
        <f t="shared" ca="1" si="4"/>
        <v>0</v>
      </c>
      <c r="AE25" s="774">
        <f t="shared" ca="1" si="4"/>
        <v>1</v>
      </c>
      <c r="AF25" s="774">
        <f t="shared" ca="1" si="4"/>
        <v>1</v>
      </c>
      <c r="AG25" s="774">
        <f t="shared" ca="1" si="4"/>
        <v>1</v>
      </c>
      <c r="AH25" s="774">
        <f t="shared" ca="1" si="7"/>
        <v>1</v>
      </c>
    </row>
    <row r="26" spans="1:34" ht="30">
      <c r="A26" s="516"/>
      <c r="B26" s="782" t="s">
        <v>160</v>
      </c>
      <c r="C26" s="782" t="s">
        <v>163</v>
      </c>
      <c r="D26" s="782" t="s">
        <v>145</v>
      </c>
      <c r="E26" s="782" t="s">
        <v>127</v>
      </c>
      <c r="F26" s="782" t="s">
        <v>301</v>
      </c>
      <c r="G26" s="782"/>
      <c r="I26" s="770"/>
      <c r="J26" s="770"/>
      <c r="K26" s="770"/>
      <c r="L26" s="804"/>
      <c r="M26" s="2039"/>
      <c r="N26" s="2040"/>
      <c r="O26" s="1545" t="s">
        <v>309</v>
      </c>
      <c r="P26" s="1560"/>
      <c r="Q26" s="774"/>
      <c r="R26" s="774">
        <f t="shared" si="5"/>
        <v>0</v>
      </c>
      <c r="S26" s="774">
        <f t="shared" si="2"/>
        <v>0</v>
      </c>
      <c r="T26" s="774">
        <f t="shared" ca="1" si="2"/>
        <v>0</v>
      </c>
      <c r="U26" s="774">
        <f t="shared" ca="1" si="2"/>
        <v>0</v>
      </c>
      <c r="V26" s="774">
        <f t="shared" ca="1" si="2"/>
        <v>0</v>
      </c>
      <c r="W26" s="774">
        <f t="shared" ca="1" si="2"/>
        <v>0</v>
      </c>
      <c r="X26" s="774">
        <f t="shared" ca="1" si="2"/>
        <v>0</v>
      </c>
      <c r="Y26" s="774">
        <f t="shared" ca="1" si="6"/>
        <v>0</v>
      </c>
      <c r="Z26" s="774"/>
      <c r="AA26" s="774">
        <f t="shared" si="3"/>
        <v>0</v>
      </c>
      <c r="AB26" s="774">
        <f t="shared" si="4"/>
        <v>0</v>
      </c>
      <c r="AC26" s="774">
        <f t="shared" ca="1" si="4"/>
        <v>0</v>
      </c>
      <c r="AD26" s="774">
        <f t="shared" ca="1" si="4"/>
        <v>0</v>
      </c>
      <c r="AE26" s="774">
        <f t="shared" ca="1" si="4"/>
        <v>1</v>
      </c>
      <c r="AF26" s="774">
        <f t="shared" ca="1" si="4"/>
        <v>1</v>
      </c>
      <c r="AG26" s="774">
        <f t="shared" ca="1" si="4"/>
        <v>1</v>
      </c>
      <c r="AH26" s="774">
        <f t="shared" ca="1" si="7"/>
        <v>1</v>
      </c>
    </row>
    <row r="27" spans="1:34" ht="15.75" thickBot="1">
      <c r="A27" s="516" t="s">
        <v>290</v>
      </c>
      <c r="B27" s="769">
        <f ca="1">IF(AND(HeatMap!$AH$23=0,HeatMap!$AH$25=0),1,IF(HeatMap!$AH$23=1,3,2))</f>
        <v>3</v>
      </c>
      <c r="C27" s="769">
        <f ca="1">IF(AND(HeatMap!$AH$23=0,HeatMap!$AH$24=0),1,IF(HeatMap!$AH$23=1,3,2))</f>
        <v>3</v>
      </c>
      <c r="D27" s="769">
        <f ca="1">IF(AND(HeatMap!$AH$23=0,HeatMap!$AH$26=0),1,IF(HeatMap!$AH$23=1,3,2))</f>
        <v>3</v>
      </c>
      <c r="E27" s="769">
        <f ca="1">IF(AND(HeatMap!$AH$23=0,HeatMap!$AH$27=0),1,IF(HeatMap!$AH$23=1,3,2))</f>
        <v>3</v>
      </c>
      <c r="F27" s="769">
        <f>IF(HeatMap!$P$29=1,IF(AND(HeatMap!$AH$23=0,HeatMap!$AH$29=0),1,IF(HeatMap!$AH$23=1,3,2)),0)</f>
        <v>0</v>
      </c>
      <c r="G27" s="769"/>
      <c r="J27" s="1534" t="s">
        <v>440</v>
      </c>
      <c r="K27" s="1534" t="s">
        <v>514</v>
      </c>
      <c r="M27" s="2039"/>
      <c r="N27" s="2040"/>
      <c r="O27" s="1545" t="s">
        <v>308</v>
      </c>
      <c r="P27" s="1560"/>
      <c r="Q27" s="774"/>
      <c r="R27" s="774">
        <f t="shared" si="5"/>
        <v>0</v>
      </c>
      <c r="S27" s="774">
        <f t="shared" si="2"/>
        <v>0</v>
      </c>
      <c r="T27" s="774">
        <f t="shared" ca="1" si="2"/>
        <v>0</v>
      </c>
      <c r="U27" s="774">
        <f t="shared" ca="1" si="2"/>
        <v>0</v>
      </c>
      <c r="V27" s="774">
        <f t="shared" ca="1" si="2"/>
        <v>0</v>
      </c>
      <c r="W27" s="774">
        <f t="shared" ca="1" si="2"/>
        <v>0</v>
      </c>
      <c r="X27" s="774">
        <f t="shared" ca="1" si="2"/>
        <v>0</v>
      </c>
      <c r="Y27" s="774">
        <f t="shared" ca="1" si="6"/>
        <v>0</v>
      </c>
      <c r="Z27" s="774"/>
      <c r="AA27" s="774">
        <f t="shared" si="3"/>
        <v>0</v>
      </c>
      <c r="AB27" s="774">
        <f t="shared" si="4"/>
        <v>0</v>
      </c>
      <c r="AC27" s="774">
        <f t="shared" ca="1" si="4"/>
        <v>0</v>
      </c>
      <c r="AD27" s="774">
        <f t="shared" ca="1" si="4"/>
        <v>0</v>
      </c>
      <c r="AE27" s="774">
        <f t="shared" ca="1" si="4"/>
        <v>0</v>
      </c>
      <c r="AF27" s="774">
        <f ca="1">IF(AF16&gt;$K$20,1,0)</f>
        <v>1</v>
      </c>
      <c r="AG27" s="774">
        <f t="shared" ca="1" si="4"/>
        <v>0</v>
      </c>
      <c r="AH27" s="774">
        <f t="shared" ca="1" si="7"/>
        <v>1</v>
      </c>
    </row>
    <row r="28" spans="1:34" ht="15.75" thickBot="1">
      <c r="A28" s="516" t="s">
        <v>291</v>
      </c>
      <c r="B28" s="777"/>
      <c r="C28" s="778"/>
      <c r="D28" s="787"/>
      <c r="E28" s="788"/>
      <c r="F28" s="789"/>
      <c r="G28" s="424"/>
      <c r="J28" s="1562">
        <f>Benchmarks!D33</f>
        <v>15</v>
      </c>
      <c r="K28" s="1562">
        <f>Benchmarks!E33</f>
        <v>20</v>
      </c>
      <c r="M28" s="2039"/>
      <c r="N28" s="2040"/>
      <c r="O28" s="1545" t="s">
        <v>128</v>
      </c>
      <c r="P28" s="1560"/>
      <c r="Q28" s="1154"/>
      <c r="R28" s="774">
        <f t="shared" si="5"/>
        <v>0</v>
      </c>
      <c r="S28" s="774">
        <f t="shared" si="2"/>
        <v>0</v>
      </c>
      <c r="T28" s="774">
        <f t="shared" ca="1" si="2"/>
        <v>0</v>
      </c>
      <c r="U28" s="774">
        <f t="shared" ca="1" si="2"/>
        <v>0</v>
      </c>
      <c r="V28" s="774">
        <f t="shared" ca="1" si="2"/>
        <v>0</v>
      </c>
      <c r="W28" s="774">
        <f t="shared" ca="1" si="2"/>
        <v>0</v>
      </c>
      <c r="X28" s="774">
        <f t="shared" ca="1" si="2"/>
        <v>0</v>
      </c>
      <c r="Y28" s="774">
        <f t="shared" ca="1" si="6"/>
        <v>0</v>
      </c>
      <c r="Z28" s="774"/>
      <c r="AA28" s="774">
        <f t="shared" si="3"/>
        <v>0</v>
      </c>
      <c r="AB28" s="774">
        <f t="shared" si="4"/>
        <v>0</v>
      </c>
      <c r="AC28" s="774">
        <f t="shared" ca="1" si="4"/>
        <v>0</v>
      </c>
      <c r="AD28" s="774">
        <f t="shared" ca="1" si="4"/>
        <v>1</v>
      </c>
      <c r="AE28" s="774">
        <f t="shared" ca="1" si="4"/>
        <v>1</v>
      </c>
      <c r="AF28" s="774">
        <f t="shared" ca="1" si="4"/>
        <v>1</v>
      </c>
      <c r="AG28" s="774">
        <f t="shared" ca="1" si="4"/>
        <v>1</v>
      </c>
      <c r="AH28" s="774">
        <f t="shared" ca="1" si="7"/>
        <v>1</v>
      </c>
    </row>
    <row r="29" spans="1:34" s="249" customFormat="1">
      <c r="A29" s="63" t="s">
        <v>292</v>
      </c>
      <c r="B29" s="136">
        <f ca="1">IF(ISNUMBER(B28),B28,B27)</f>
        <v>3</v>
      </c>
      <c r="C29" s="136">
        <f ca="1">IF(ISNUMBER(C28),C28,C27)</f>
        <v>3</v>
      </c>
      <c r="D29" s="136">
        <f ca="1">IF(ISNUMBER(D28),D28,D27)</f>
        <v>3</v>
      </c>
      <c r="E29" s="136">
        <f ca="1">IF(ISNUMBER(E28),E28,E27)</f>
        <v>3</v>
      </c>
      <c r="F29" s="136">
        <f>IF(ISNUMBER(F28),F28,F27)</f>
        <v>0</v>
      </c>
      <c r="G29" s="136"/>
      <c r="H29" s="800"/>
      <c r="L29" s="1314"/>
      <c r="M29" s="2039"/>
      <c r="N29" s="2040"/>
      <c r="O29" s="1545" t="s">
        <v>312</v>
      </c>
      <c r="P29" s="1560">
        <f>CLTrigger</f>
        <v>0</v>
      </c>
      <c r="Q29" s="1154"/>
      <c r="R29" s="774">
        <f t="shared" si="5"/>
        <v>0</v>
      </c>
      <c r="S29" s="774">
        <f t="shared" si="2"/>
        <v>0</v>
      </c>
      <c r="T29" s="774">
        <f t="shared" ca="1" si="2"/>
        <v>0</v>
      </c>
      <c r="U29" s="774">
        <f t="shared" ca="1" si="2"/>
        <v>0</v>
      </c>
      <c r="V29" s="774">
        <f t="shared" ca="1" si="2"/>
        <v>0</v>
      </c>
      <c r="W29" s="774">
        <f t="shared" ca="1" si="2"/>
        <v>0</v>
      </c>
      <c r="X29" s="774">
        <f t="shared" ca="1" si="2"/>
        <v>0</v>
      </c>
      <c r="Y29" s="774">
        <f ca="1">IF(OR(R29=1,S29=1,T29=1,U29=1,V29=1,W29=1,X29=1),1,0)</f>
        <v>0</v>
      </c>
      <c r="Z29" s="774"/>
      <c r="AA29" s="774">
        <f t="shared" si="3"/>
        <v>0</v>
      </c>
      <c r="AB29" s="774">
        <f t="shared" si="4"/>
        <v>0</v>
      </c>
      <c r="AC29" s="774">
        <f t="shared" ca="1" si="4"/>
        <v>1</v>
      </c>
      <c r="AD29" s="774">
        <f t="shared" ca="1" si="4"/>
        <v>1</v>
      </c>
      <c r="AE29" s="774">
        <f t="shared" ca="1" si="4"/>
        <v>1</v>
      </c>
      <c r="AF29" s="774">
        <f t="shared" ca="1" si="4"/>
        <v>1</v>
      </c>
      <c r="AG29" s="774">
        <f t="shared" ca="1" si="4"/>
        <v>1</v>
      </c>
      <c r="AH29" s="774">
        <f t="shared" ca="1" si="7"/>
        <v>1</v>
      </c>
    </row>
    <row r="30" spans="1:34" s="249" customFormat="1" ht="16.5">
      <c r="A30" s="63"/>
      <c r="B30" s="136"/>
      <c r="C30" s="136"/>
      <c r="D30" s="136"/>
      <c r="E30" s="136"/>
      <c r="F30" s="136"/>
      <c r="G30" s="136"/>
      <c r="H30" s="800"/>
      <c r="L30" s="1314"/>
      <c r="M30" s="1487"/>
      <c r="N30" s="1395"/>
      <c r="O30" s="1545" t="str">
        <f>IF(ISBLANK(Custom1Name), "Customized shock 1",Custom1Name)</f>
        <v>Customized shock 1</v>
      </c>
      <c r="P30" s="249">
        <f>Custom1Trigger</f>
        <v>0</v>
      </c>
      <c r="R30" s="774">
        <f t="shared" si="5"/>
        <v>0</v>
      </c>
      <c r="S30" s="774">
        <f t="shared" si="2"/>
        <v>0</v>
      </c>
      <c r="T30" s="774">
        <f t="shared" ca="1" si="2"/>
        <v>0</v>
      </c>
      <c r="U30" s="774">
        <f t="shared" ca="1" si="2"/>
        <v>0</v>
      </c>
      <c r="V30" s="774">
        <f t="shared" ca="1" si="2"/>
        <v>0</v>
      </c>
      <c r="W30" s="774">
        <f t="shared" ca="1" si="2"/>
        <v>0</v>
      </c>
      <c r="X30" s="774">
        <f t="shared" ca="1" si="2"/>
        <v>0</v>
      </c>
      <c r="Y30" s="774">
        <f t="shared" ca="1" si="6"/>
        <v>0</v>
      </c>
      <c r="AA30" s="774">
        <f t="shared" si="3"/>
        <v>0</v>
      </c>
      <c r="AB30" s="774">
        <f t="shared" si="4"/>
        <v>0</v>
      </c>
      <c r="AC30" s="774">
        <f t="shared" ca="1" si="4"/>
        <v>0</v>
      </c>
      <c r="AD30" s="774">
        <f t="shared" ca="1" si="4"/>
        <v>1</v>
      </c>
      <c r="AE30" s="774">
        <f t="shared" ca="1" si="4"/>
        <v>1</v>
      </c>
      <c r="AF30" s="774">
        <f t="shared" ca="1" si="4"/>
        <v>1</v>
      </c>
      <c r="AG30" s="774">
        <f t="shared" ca="1" si="4"/>
        <v>1</v>
      </c>
      <c r="AH30" s="774">
        <f t="shared" ca="1" si="7"/>
        <v>1</v>
      </c>
    </row>
    <row r="31" spans="1:34" s="249" customFormat="1" ht="16.5">
      <c r="A31" s="63"/>
      <c r="B31" s="136"/>
      <c r="C31" s="136"/>
      <c r="D31" s="136"/>
      <c r="E31" s="136"/>
      <c r="F31" s="136"/>
      <c r="G31" s="136"/>
      <c r="H31" s="800"/>
      <c r="L31" s="1314"/>
      <c r="M31" s="1487"/>
      <c r="N31" s="1487"/>
      <c r="O31" s="1546" t="str">
        <f>IF(ISBLANK(Custom2Name), "Customized shock 2",Custom2Name)</f>
        <v>Customized shock 2</v>
      </c>
      <c r="P31" s="1547">
        <f>Custom2Trigger</f>
        <v>0</v>
      </c>
      <c r="Q31" s="1547"/>
      <c r="R31" s="1561">
        <f t="shared" si="5"/>
        <v>0</v>
      </c>
      <c r="S31" s="1561">
        <f t="shared" si="2"/>
        <v>0</v>
      </c>
      <c r="T31" s="1561">
        <f t="shared" ca="1" si="2"/>
        <v>0</v>
      </c>
      <c r="U31" s="1561">
        <f t="shared" ca="1" si="2"/>
        <v>0</v>
      </c>
      <c r="V31" s="1561">
        <f t="shared" ca="1" si="2"/>
        <v>0</v>
      </c>
      <c r="W31" s="1561">
        <f t="shared" ca="1" si="2"/>
        <v>0</v>
      </c>
      <c r="X31" s="1561">
        <f t="shared" ca="1" si="2"/>
        <v>0</v>
      </c>
      <c r="Y31" s="1561">
        <f t="shared" ca="1" si="6"/>
        <v>0</v>
      </c>
      <c r="Z31" s="1547"/>
      <c r="AA31" s="1561">
        <f t="shared" si="3"/>
        <v>0</v>
      </c>
      <c r="AB31" s="1561">
        <f t="shared" si="4"/>
        <v>0</v>
      </c>
      <c r="AC31" s="1561">
        <f t="shared" ca="1" si="4"/>
        <v>0</v>
      </c>
      <c r="AD31" s="1561">
        <f t="shared" ca="1" si="4"/>
        <v>1</v>
      </c>
      <c r="AE31" s="1561">
        <f t="shared" ca="1" si="4"/>
        <v>1</v>
      </c>
      <c r="AF31" s="1561">
        <f t="shared" ca="1" si="4"/>
        <v>1</v>
      </c>
      <c r="AG31" s="1561">
        <f t="shared" ca="1" si="4"/>
        <v>1</v>
      </c>
      <c r="AH31" s="1561">
        <f t="shared" ca="1" si="7"/>
        <v>1</v>
      </c>
    </row>
    <row r="32" spans="1:34" s="767" customFormat="1" ht="17.25" thickBot="1">
      <c r="A32" s="779"/>
      <c r="B32" s="784"/>
      <c r="C32" s="784"/>
      <c r="D32" s="784"/>
      <c r="E32" s="784"/>
      <c r="F32" s="784"/>
      <c r="G32" s="784"/>
      <c r="H32" s="810"/>
      <c r="L32" s="1317"/>
      <c r="M32" s="1396"/>
      <c r="N32" s="1396"/>
      <c r="O32" s="1329"/>
      <c r="S32" s="811"/>
      <c r="T32" s="811"/>
      <c r="U32" s="811"/>
      <c r="V32" s="811"/>
      <c r="W32" s="811"/>
      <c r="X32" s="811"/>
      <c r="Y32" s="811"/>
      <c r="AB32" s="811"/>
      <c r="AC32" s="811"/>
      <c r="AD32" s="811"/>
      <c r="AE32" s="811"/>
      <c r="AF32" s="811"/>
      <c r="AG32" s="811"/>
      <c r="AH32" s="811"/>
    </row>
    <row r="33" spans="1:33">
      <c r="S33" s="249"/>
      <c r="T33" s="249"/>
      <c r="U33" s="249"/>
      <c r="V33" s="249"/>
      <c r="W33" s="249"/>
      <c r="X33" s="249"/>
      <c r="Y33" s="249"/>
      <c r="Z33" s="249"/>
      <c r="AA33" s="249"/>
      <c r="AB33" s="249"/>
      <c r="AC33" s="249"/>
      <c r="AD33" s="249"/>
      <c r="AE33" s="249"/>
      <c r="AF33" s="249"/>
      <c r="AG33" s="249"/>
    </row>
    <row r="34" spans="1:33" ht="16.5" customHeight="1">
      <c r="A34" s="249"/>
      <c r="B34" s="249"/>
      <c r="C34" s="249"/>
      <c r="D34" s="249"/>
      <c r="E34" s="249"/>
      <c r="F34" s="249"/>
      <c r="M34" s="2028" t="str">
        <f>J36&amp;" and "&amp;K36&amp;" basis points for bond spreads; "&amp;J37&amp;" and "&amp;K37&amp;" percent of GDP for external financing requirement; "&amp;J38&amp;" and "&amp;K38&amp;" percent for change in the share of short-term debt; "&amp;J39&amp;" and "&amp;K39&amp;" percent for the public debt held by non-residents."</f>
        <v>200 and 600 basis points for bond spreads; 5 and 15 percent of GDP for external financing requirement; 0,5 and 1 percent for change in the share of short-term debt; 15 and 45 percent for the public debt held by non-residents.</v>
      </c>
      <c r="N34" s="2029"/>
      <c r="P34" s="248"/>
      <c r="U34" s="1564" t="s">
        <v>440</v>
      </c>
      <c r="V34" s="1533" t="s">
        <v>440</v>
      </c>
      <c r="W34" s="1565" t="s">
        <v>440</v>
      </c>
      <c r="Z34" s="249"/>
      <c r="AA34" s="1569" t="s">
        <v>441</v>
      </c>
      <c r="AB34" s="1533" t="s">
        <v>441</v>
      </c>
      <c r="AC34" s="1565" t="s">
        <v>441</v>
      </c>
      <c r="AD34" s="444"/>
      <c r="AE34" s="444"/>
      <c r="AF34" s="444"/>
      <c r="AG34" s="444"/>
    </row>
    <row r="35" spans="1:33" ht="26.25">
      <c r="A35" s="783" t="s">
        <v>159</v>
      </c>
      <c r="B35" s="780"/>
      <c r="C35" s="780"/>
      <c r="D35" s="780"/>
      <c r="E35" s="780"/>
      <c r="F35" s="780"/>
      <c r="I35" s="489"/>
      <c r="J35" s="768" t="s">
        <v>505</v>
      </c>
      <c r="K35" s="768" t="s">
        <v>506</v>
      </c>
      <c r="L35" s="799"/>
      <c r="M35" s="2028"/>
      <c r="N35" s="2029"/>
      <c r="S35" s="1563" t="str">
        <f>Country</f>
        <v>Latvia</v>
      </c>
      <c r="U35" s="1566" t="s">
        <v>445</v>
      </c>
      <c r="V35" s="1567">
        <v>25</v>
      </c>
      <c r="W35" s="1568">
        <v>75</v>
      </c>
      <c r="Z35" s="249"/>
      <c r="AA35" s="1566" t="s">
        <v>445</v>
      </c>
      <c r="AB35" s="1567">
        <v>50</v>
      </c>
      <c r="AC35" s="1568">
        <v>75</v>
      </c>
      <c r="AD35" s="249"/>
      <c r="AE35" s="249"/>
      <c r="AF35" s="249"/>
      <c r="AG35" s="249"/>
    </row>
    <row r="36" spans="1:33" ht="26.25">
      <c r="A36" s="780"/>
      <c r="B36" s="780"/>
      <c r="C36" s="780"/>
      <c r="D36" s="780"/>
      <c r="E36" s="780"/>
      <c r="F36" s="780"/>
      <c r="I36" s="806" t="str">
        <f>O36</f>
        <v>EMBI Global spreads or Spread over US bonds for AEs</v>
      </c>
      <c r="J36" s="807">
        <f t="shared" ref="J36:K40" si="8">IF(AEStatus=1,AB36,V36)</f>
        <v>200</v>
      </c>
      <c r="K36" s="807">
        <f t="shared" si="8"/>
        <v>600</v>
      </c>
      <c r="L36" s="1331"/>
      <c r="M36" s="2028"/>
      <c r="N36" s="2029"/>
      <c r="O36" s="1325" t="s">
        <v>287</v>
      </c>
      <c r="P36" s="288" t="s">
        <v>153</v>
      </c>
      <c r="S36" s="1218">
        <f>'Lists-Modules-ChartData'!BV7</f>
        <v>57</v>
      </c>
      <c r="U36" s="1570">
        <f>Benchmarks!D24</f>
        <v>800</v>
      </c>
      <c r="V36" s="1372">
        <f>Benchmarks!E24</f>
        <v>200</v>
      </c>
      <c r="W36" s="1571">
        <f>Benchmarks!F24</f>
        <v>600</v>
      </c>
      <c r="Z36" s="249"/>
      <c r="AA36" s="1570">
        <f>Benchmarks!H24</f>
        <v>800</v>
      </c>
      <c r="AB36" s="1372">
        <f>Benchmarks!I24</f>
        <v>400</v>
      </c>
      <c r="AC36" s="1571">
        <f>Benchmarks!J24</f>
        <v>600</v>
      </c>
      <c r="AD36" s="444"/>
      <c r="AE36" s="444"/>
      <c r="AF36" s="444"/>
      <c r="AG36" s="444"/>
    </row>
    <row r="37" spans="1:33" ht="15" customHeight="1">
      <c r="A37" s="246" t="s">
        <v>167</v>
      </c>
      <c r="B37" s="776" t="s">
        <v>158</v>
      </c>
      <c r="C37" s="776"/>
      <c r="D37" s="776"/>
      <c r="E37" s="776"/>
      <c r="F37" s="516"/>
      <c r="I37" s="808" t="str">
        <f>O37</f>
        <v>External Financing Requirement</v>
      </c>
      <c r="J37" s="443">
        <f t="shared" si="8"/>
        <v>5</v>
      </c>
      <c r="K37" s="443">
        <f t="shared" si="8"/>
        <v>15</v>
      </c>
      <c r="L37" s="1331"/>
      <c r="M37" s="2028"/>
      <c r="N37" s="2029"/>
      <c r="O37" s="1325" t="s">
        <v>288</v>
      </c>
      <c r="P37" s="288" t="s">
        <v>152</v>
      </c>
      <c r="S37" s="1218">
        <f>'Lists-Modules-ChartData'!BV8</f>
        <v>0</v>
      </c>
      <c r="U37" s="1570">
        <f>Benchmarks!D25</f>
        <v>20</v>
      </c>
      <c r="V37" s="1372">
        <f>Benchmarks!E25</f>
        <v>5</v>
      </c>
      <c r="W37" s="1571">
        <f>Benchmarks!F25</f>
        <v>15</v>
      </c>
      <c r="AA37" s="1570">
        <f>Benchmarks!H25</f>
        <v>35</v>
      </c>
      <c r="AB37" s="1372">
        <f>Benchmarks!I25</f>
        <v>17</v>
      </c>
      <c r="AC37" s="1571">
        <f>Benchmarks!J25</f>
        <v>25</v>
      </c>
    </row>
    <row r="38" spans="1:33" ht="15" customHeight="1">
      <c r="A38" s="765" t="s">
        <v>164</v>
      </c>
      <c r="B38" s="1579" t="s">
        <v>520</v>
      </c>
      <c r="C38" s="1578"/>
      <c r="D38" s="1578"/>
      <c r="E38" s="1578"/>
      <c r="F38" s="516"/>
      <c r="I38" s="808" t="str">
        <f>O38</f>
        <v>Annual Change in Share of Short-term Public Debt at Original Maturity</v>
      </c>
      <c r="J38" s="1312">
        <f t="shared" si="8"/>
        <v>0.5</v>
      </c>
      <c r="K38" s="1312">
        <f t="shared" si="8"/>
        <v>1</v>
      </c>
      <c r="L38" s="1332"/>
      <c r="M38" s="2028"/>
      <c r="N38" s="2029"/>
      <c r="O38" s="1325" t="s">
        <v>493</v>
      </c>
      <c r="P38" s="288" t="s">
        <v>154</v>
      </c>
      <c r="S38" s="1218">
        <f>'Lists-Modules-ChartData'!BV9</f>
        <v>4.4715114488691254</v>
      </c>
      <c r="U38" s="1572">
        <f>Benchmarks!D26</f>
        <v>1.5</v>
      </c>
      <c r="V38" s="1374">
        <f>Benchmarks!E26</f>
        <v>0.5</v>
      </c>
      <c r="W38" s="1573">
        <f>Benchmarks!F26</f>
        <v>1</v>
      </c>
      <c r="AA38" s="1572">
        <f>Benchmarks!H26</f>
        <v>2</v>
      </c>
      <c r="AB38" s="1374">
        <f>Benchmarks!I26</f>
        <v>1</v>
      </c>
      <c r="AC38" s="1573">
        <f>Benchmarks!J26</f>
        <v>1.5</v>
      </c>
    </row>
    <row r="39" spans="1:33" ht="15" customHeight="1">
      <c r="A39" s="766" t="s">
        <v>165</v>
      </c>
      <c r="B39" s="642" t="s">
        <v>522</v>
      </c>
      <c r="C39" s="776"/>
      <c r="D39" s="776"/>
      <c r="E39" s="776"/>
      <c r="F39" s="516"/>
      <c r="I39" s="808" t="str">
        <f>O39</f>
        <v>Public Debt Held by Non-Residents</v>
      </c>
      <c r="J39" s="443">
        <f t="shared" si="8"/>
        <v>15</v>
      </c>
      <c r="K39" s="443">
        <f t="shared" si="8"/>
        <v>45</v>
      </c>
      <c r="L39" s="1331"/>
      <c r="M39" s="617"/>
      <c r="O39" s="1325" t="s">
        <v>781</v>
      </c>
      <c r="P39" s="288" t="s">
        <v>154</v>
      </c>
      <c r="S39" s="1218">
        <f>'Lists-Modules-ChartData'!BV10</f>
        <v>67.599999999999994</v>
      </c>
      <c r="U39" s="1570">
        <f>Benchmarks!D27</f>
        <v>60</v>
      </c>
      <c r="V39" s="1372">
        <f>Benchmarks!E27</f>
        <v>15</v>
      </c>
      <c r="W39" s="1571">
        <f>Benchmarks!F27</f>
        <v>45</v>
      </c>
      <c r="AA39" s="1570">
        <f>Benchmarks!H27</f>
        <v>60</v>
      </c>
      <c r="AB39" s="1372">
        <f>Benchmarks!I27</f>
        <v>30</v>
      </c>
      <c r="AC39" s="1571">
        <f>Benchmarks!J27</f>
        <v>45</v>
      </c>
    </row>
    <row r="40" spans="1:33" ht="15" customHeight="1">
      <c r="A40" s="764" t="s">
        <v>166</v>
      </c>
      <c r="B40" s="642" t="s">
        <v>521</v>
      </c>
      <c r="C40" s="776"/>
      <c r="D40" s="776"/>
      <c r="E40" s="776"/>
      <c r="F40" s="516"/>
      <c r="I40" s="490" t="str">
        <f>O40</f>
        <v>Public Debt in Foreign Currency</v>
      </c>
      <c r="J40" s="809">
        <f t="shared" si="8"/>
        <v>20</v>
      </c>
      <c r="K40" s="809">
        <f t="shared" si="8"/>
        <v>60</v>
      </c>
      <c r="L40" s="1331"/>
      <c r="M40" s="2028" t="str">
        <f>J36&amp;" and "&amp;K36&amp;" basis points for bond spreads; "&amp;J37&amp;" and "&amp;K37&amp;" percent of GDP for external financing requirement; "&amp;J38&amp;" and "&amp;K38&amp;" percent for change in the share of short-term debt; "&amp;J39&amp;" and "&amp;K39&amp;" percent for the public debt held by non-residents; and "&amp;J40&amp;" and "&amp;K40&amp;" percent for the share of foreign-currency denominated debt."</f>
        <v>200 and 600 basis points for bond spreads; 5 and 15 percent of GDP for external financing requirement; 0,5 and 1 percent for change in the share of short-term debt; 15 and 45 percent for the public debt held by non-residents; and 20 and 60 percent for the share of foreign-currency denominated debt.</v>
      </c>
      <c r="N40" s="2029"/>
      <c r="O40" s="1325" t="s">
        <v>289</v>
      </c>
      <c r="P40" s="288" t="s">
        <v>154</v>
      </c>
      <c r="S40" s="1219">
        <f>IF(AEStatus=1,"n/a",'Lists-Modules-ChartData'!BV11)</f>
        <v>9.9999999999991859E-2</v>
      </c>
      <c r="U40" s="1574">
        <f>Benchmarks!D28</f>
        <v>80</v>
      </c>
      <c r="V40" s="1377">
        <f>Benchmarks!E28</f>
        <v>20</v>
      </c>
      <c r="W40" s="1575">
        <f>Benchmarks!F28</f>
        <v>60</v>
      </c>
      <c r="AA40" s="1576" t="str">
        <f>IF(ISERROR(Benchmarks!H28),"n/a")</f>
        <v>n/a</v>
      </c>
      <c r="AB40" s="1562" t="str">
        <f>IF(ISERROR(Benchmarks!I28),"n/a")</f>
        <v>n/a</v>
      </c>
      <c r="AC40" s="1577" t="str">
        <f>IF(ISERROR(Benchmarks!J28),"n/a")</f>
        <v>n/a</v>
      </c>
    </row>
    <row r="41" spans="1:33" ht="15" customHeight="1">
      <c r="A41" s="63"/>
      <c r="B41" s="516"/>
      <c r="C41" s="795"/>
      <c r="D41" s="795"/>
      <c r="E41" s="516"/>
      <c r="F41" s="516"/>
      <c r="M41" s="2028"/>
      <c r="N41" s="2029"/>
    </row>
    <row r="42" spans="1:33" ht="30">
      <c r="A42" s="516"/>
      <c r="B42" s="782" t="s">
        <v>502</v>
      </c>
      <c r="C42" s="782" t="s">
        <v>349</v>
      </c>
      <c r="D42" s="782" t="s">
        <v>303</v>
      </c>
      <c r="E42" s="782" t="s">
        <v>782</v>
      </c>
      <c r="F42" s="782" t="s">
        <v>302</v>
      </c>
      <c r="G42" s="782"/>
      <c r="M42" s="2028"/>
      <c r="N42" s="2029"/>
    </row>
    <row r="43" spans="1:33" ht="15.75" customHeight="1" thickBot="1">
      <c r="A43" s="516" t="s">
        <v>290</v>
      </c>
      <c r="B43" s="769">
        <f>IF(ISNUMBER(S36),(IF(S36&lt;HeatMap!J36,1,IF(S36&gt;HeatMap!K36,3,2))),0)</f>
        <v>1</v>
      </c>
      <c r="C43" s="769">
        <f>IF(ISNUMBER(S37),(IF(S37&lt;HeatMap!J37,1,IF(S37&gt;HeatMap!K37,3,2))),0)</f>
        <v>1</v>
      </c>
      <c r="D43" s="769">
        <f>IF(ISNUMBER(S38),(IF(S38&lt;HeatMap!J38,1,IF(S38&gt;HeatMap!K38,3,2))),0)</f>
        <v>3</v>
      </c>
      <c r="E43" s="769">
        <f>IF(ISNUMBER(S39),(IF(S39&lt;HeatMap!J39,1,IF(S39&gt;HeatMap!K39,3,2))),0)</f>
        <v>3</v>
      </c>
      <c r="F43" s="769">
        <f>IF(ISNUMBER(S40),(IF(S40&lt;HeatMap!J40,1,IF(S40&gt;HeatMap!K40,3,2))),0)</f>
        <v>1</v>
      </c>
      <c r="G43" s="521"/>
      <c r="M43" s="2028"/>
      <c r="N43" s="2029"/>
    </row>
    <row r="44" spans="1:33" ht="15.75" customHeight="1" thickBot="1">
      <c r="A44" s="516" t="s">
        <v>291</v>
      </c>
      <c r="B44" s="777"/>
      <c r="C44" s="788"/>
      <c r="D44" s="787"/>
      <c r="E44" s="787"/>
      <c r="F44" s="789"/>
      <c r="G44" s="424"/>
      <c r="M44" s="2028"/>
      <c r="N44" s="2029"/>
    </row>
    <row r="45" spans="1:33" s="767" customFormat="1" ht="15.75" thickBot="1">
      <c r="A45" s="779" t="s">
        <v>292</v>
      </c>
      <c r="B45" s="784">
        <f>IF(ISNUMBER(B44),B44,B43)</f>
        <v>1</v>
      </c>
      <c r="C45" s="784">
        <f>IF(ISNUMBER(C44),C44,C43)</f>
        <v>1</v>
      </c>
      <c r="D45" s="784">
        <f>IF(ISNUMBER(D44),D44,D43)</f>
        <v>3</v>
      </c>
      <c r="E45" s="784">
        <f>IF(ISNUMBER(E44),E44,E43)</f>
        <v>3</v>
      </c>
      <c r="F45" s="784">
        <f>IF(ISNUMBER(F44),F44,F43)</f>
        <v>1</v>
      </c>
      <c r="G45" s="784"/>
      <c r="H45" s="810"/>
      <c r="L45" s="1317"/>
      <c r="M45" s="2030"/>
      <c r="N45" s="2031"/>
      <c r="O45" s="1330"/>
    </row>
    <row r="46" spans="1:33">
      <c r="M46" s="1320"/>
      <c r="N46" s="1314"/>
    </row>
  </sheetData>
  <mergeCells count="8">
    <mergeCell ref="M40:N45"/>
    <mergeCell ref="AB11:AG11"/>
    <mergeCell ref="S11:X11"/>
    <mergeCell ref="M4:N9"/>
    <mergeCell ref="M10:N13"/>
    <mergeCell ref="M16:N22"/>
    <mergeCell ref="M24:N29"/>
    <mergeCell ref="M34:N38"/>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8">
    <tabColor rgb="FFFFC000"/>
  </sheetPr>
  <dimension ref="A1:AB315"/>
  <sheetViews>
    <sheetView zoomScale="80" zoomScaleNormal="80" zoomScaleSheetLayoutView="70" workbookViewId="0"/>
  </sheetViews>
  <sheetFormatPr defaultColWidth="9.140625" defaultRowHeight="15"/>
  <cols>
    <col min="1" max="1" width="79.28515625" style="6" customWidth="1"/>
    <col min="2" max="3" width="15.42578125" style="6" customWidth="1"/>
    <col min="4" max="19" width="10.7109375" style="6" customWidth="1"/>
    <col min="20" max="27" width="13.7109375" style="6" customWidth="1"/>
    <col min="28" max="16384" width="9.140625" style="6"/>
  </cols>
  <sheetData>
    <row r="1" spans="1:19" customFormat="1" ht="15.75" thickBot="1">
      <c r="B1" s="1"/>
      <c r="C1" s="1"/>
      <c r="D1" s="1"/>
      <c r="E1" s="60"/>
      <c r="F1" s="60"/>
      <c r="G1" s="60"/>
      <c r="H1" s="60"/>
      <c r="I1" s="60"/>
      <c r="J1" s="60"/>
      <c r="K1" s="60"/>
      <c r="L1" s="1"/>
      <c r="M1" s="1"/>
      <c r="N1" s="1"/>
      <c r="O1" s="1"/>
      <c r="P1" s="1"/>
      <c r="Q1" s="1"/>
      <c r="R1" s="1"/>
      <c r="S1" s="1"/>
    </row>
    <row r="2" spans="1:19" customFormat="1" ht="45" customHeight="1" thickBot="1">
      <c r="A2" s="1308" t="s">
        <v>106</v>
      </c>
      <c r="B2" s="118" t="s">
        <v>16</v>
      </c>
      <c r="C2" s="1"/>
      <c r="D2" s="1"/>
      <c r="E2" s="1"/>
      <c r="F2" s="1"/>
      <c r="G2" s="1"/>
    </row>
    <row r="3" spans="1:19" customFormat="1">
      <c r="A3" s="17"/>
      <c r="B3" s="225">
        <f>FirstYear</f>
        <v>2018</v>
      </c>
      <c r="C3" s="226">
        <f>B3+1</f>
        <v>2019</v>
      </c>
      <c r="D3" s="226">
        <f>C3+1</f>
        <v>2020</v>
      </c>
      <c r="E3" s="226">
        <f>D3+1</f>
        <v>2021</v>
      </c>
      <c r="F3" s="226">
        <f>E3+1</f>
        <v>2022</v>
      </c>
      <c r="G3" s="227">
        <f>F3+1</f>
        <v>2023</v>
      </c>
    </row>
    <row r="4" spans="1:19" customFormat="1">
      <c r="A4" s="17"/>
      <c r="B4" s="168"/>
      <c r="C4" s="62"/>
      <c r="D4" s="62"/>
      <c r="E4" s="62"/>
      <c r="F4" s="62"/>
      <c r="G4" s="169"/>
    </row>
    <row r="5" spans="1:19" customFormat="1">
      <c r="A5" s="63" t="s">
        <v>62</v>
      </c>
      <c r="B5" s="170">
        <f t="shared" ref="B5:G5" si="0">B7+B13</f>
        <v>10948.652288728241</v>
      </c>
      <c r="C5" s="171">
        <f t="shared" ca="1" si="0"/>
        <v>11787.451573667615</v>
      </c>
      <c r="D5" s="171">
        <f t="shared" ca="1" si="0"/>
        <v>12704.885038551591</v>
      </c>
      <c r="E5" s="171">
        <f t="shared" ca="1" si="0"/>
        <v>12955.578606366107</v>
      </c>
      <c r="F5" s="171">
        <f t="shared" ca="1" si="0"/>
        <v>13256.068022908858</v>
      </c>
      <c r="G5" s="172">
        <f t="shared" ca="1" si="0"/>
        <v>13575.512461779017</v>
      </c>
    </row>
    <row r="6" spans="1:19"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19" customFormat="1">
      <c r="A7" s="21" t="s">
        <v>70</v>
      </c>
      <c r="B7" s="170">
        <f t="shared" ref="B7:G7" si="1">B8+B9</f>
        <v>9886.2521736994167</v>
      </c>
      <c r="C7" s="171">
        <f t="shared" si="1"/>
        <v>8910.6988594887644</v>
      </c>
      <c r="D7" s="171">
        <f t="shared" si="1"/>
        <v>7603.6701863278031</v>
      </c>
      <c r="E7" s="171">
        <f t="shared" si="1"/>
        <v>6150.6557892545252</v>
      </c>
      <c r="F7" s="171">
        <f t="shared" si="1"/>
        <v>5844.6400886862239</v>
      </c>
      <c r="G7" s="172">
        <f t="shared" si="1"/>
        <v>5585.3532924462243</v>
      </c>
    </row>
    <row r="8" spans="1:19"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19" customFormat="1">
      <c r="A9" s="18" t="s">
        <v>63</v>
      </c>
      <c r="B9" s="170">
        <f>'Baseline debt'!P13/'Baseline debt'!P$73*B32</f>
        <v>7.1503844632814992</v>
      </c>
      <c r="C9" s="171">
        <f>'Baseline debt'!Q13/'Baseline debt'!Q$73*C32</f>
        <v>6.481860862754961</v>
      </c>
      <c r="D9" s="171">
        <f>'Baseline debt'!R13/'Baseline debt'!R$73*D32</f>
        <v>-606.98458594820488</v>
      </c>
      <c r="E9" s="171">
        <f>'Baseline debt'!S13/'Baseline debt'!S$73*E32</f>
        <v>-959.954432986185</v>
      </c>
      <c r="F9" s="171">
        <f>'Baseline debt'!T13/'Baseline debt'!T$73*F32</f>
        <v>-960.29542384418096</v>
      </c>
      <c r="G9" s="172">
        <f>'Baseline debt'!U13/'Baseline debt'!U$73*G32</f>
        <v>-960.29542384418096</v>
      </c>
    </row>
    <row r="10" spans="1:19" customFormat="1">
      <c r="A10" s="18" t="s">
        <v>60</v>
      </c>
      <c r="B10" s="170">
        <v>0</v>
      </c>
      <c r="C10" s="171">
        <v>0</v>
      </c>
      <c r="D10" s="171">
        <v>0</v>
      </c>
      <c r="E10" s="171">
        <v>0</v>
      </c>
      <c r="F10" s="171">
        <v>0</v>
      </c>
      <c r="G10" s="172">
        <v>0</v>
      </c>
    </row>
    <row r="11" spans="1:19" customFormat="1">
      <c r="A11" s="18" t="s">
        <v>73</v>
      </c>
      <c r="B11" s="170">
        <f t="shared" ref="B11:G11" si="2">B8+B9</f>
        <v>9886.2521736994167</v>
      </c>
      <c r="C11" s="171">
        <f t="shared" si="2"/>
        <v>8910.6988594887644</v>
      </c>
      <c r="D11" s="171">
        <f t="shared" si="2"/>
        <v>7603.6701863278031</v>
      </c>
      <c r="E11" s="171">
        <f t="shared" si="2"/>
        <v>6150.6557892545252</v>
      </c>
      <c r="F11" s="171">
        <f t="shared" si="2"/>
        <v>5844.6400886862239</v>
      </c>
      <c r="G11" s="172">
        <f t="shared" si="2"/>
        <v>5585.3532924462243</v>
      </c>
    </row>
    <row r="12" spans="1:19" customFormat="1" ht="15" customHeight="1">
      <c r="A12" s="17"/>
      <c r="B12" s="170"/>
      <c r="C12" s="171"/>
      <c r="D12" s="171"/>
      <c r="E12" s="171"/>
      <c r="F12" s="171"/>
      <c r="G12" s="172"/>
    </row>
    <row r="13" spans="1:19" customFormat="1">
      <c r="A13" s="21" t="s">
        <v>71</v>
      </c>
      <c r="B13" s="170">
        <f t="shared" ref="B13:G13" si="3">B14+B15</f>
        <v>1062.4001150288241</v>
      </c>
      <c r="C13" s="171">
        <f t="shared" ca="1" si="3"/>
        <v>2875.7515736676141</v>
      </c>
      <c r="D13" s="171">
        <f t="shared" ca="1" si="3"/>
        <v>5069.18503855159</v>
      </c>
      <c r="E13" s="171">
        <f t="shared" ca="1" si="3"/>
        <v>6754.8786063661064</v>
      </c>
      <c r="F13" s="171">
        <f t="shared" ca="1" si="3"/>
        <v>7361.3680229088568</v>
      </c>
      <c r="G13" s="172">
        <f t="shared" ca="1" si="3"/>
        <v>7689.8124617790154</v>
      </c>
    </row>
    <row r="14" spans="1:19" customFormat="1">
      <c r="A14" s="18" t="s">
        <v>72</v>
      </c>
      <c r="B14" s="170">
        <f t="shared" ref="B14:G14" si="4">SUM(H119:H124,H138:H171,H214:H219,H233:H266,H307:H312)</f>
        <v>1062.4001150288241</v>
      </c>
      <c r="C14" s="171">
        <f t="shared" ca="1" si="4"/>
        <v>2875.7515736676141</v>
      </c>
      <c r="D14" s="171">
        <f ca="1">SUM(J119:J124,J138:J171,J214:J219,J233:J266,J307:J312)</f>
        <v>5069.18503855159</v>
      </c>
      <c r="E14" s="171">
        <f t="shared" ca="1" si="4"/>
        <v>6754.8786063661064</v>
      </c>
      <c r="F14" s="171">
        <f t="shared" ca="1" si="4"/>
        <v>7361.3680229088568</v>
      </c>
      <c r="G14" s="172">
        <f t="shared" ca="1" si="4"/>
        <v>7689.8124617790154</v>
      </c>
    </row>
    <row r="15" spans="1:19"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row>
    <row r="16" spans="1:19" customFormat="1">
      <c r="A16" s="18" t="s">
        <v>60</v>
      </c>
      <c r="B16" s="170">
        <f t="shared" ref="B16:G16" si="6">SUM(H119:H124,H214:H219,H307:H312)+SUM(H128:H133,H223:H228)*B32</f>
        <v>-267.59452840452661</v>
      </c>
      <c r="C16" s="171">
        <f t="shared" ca="1" si="6"/>
        <v>2414.4751237405503</v>
      </c>
      <c r="D16" s="171">
        <f t="shared" ca="1" si="6"/>
        <v>4419.5304956409109</v>
      </c>
      <c r="E16" s="171">
        <f t="shared" ca="1" si="6"/>
        <v>6024.2355974105831</v>
      </c>
      <c r="F16" s="171">
        <f t="shared" ca="1" si="6"/>
        <v>6557.70149749745</v>
      </c>
      <c r="G16" s="172">
        <f t="shared" ca="1" si="6"/>
        <v>6851.3795818084109</v>
      </c>
    </row>
    <row r="17" spans="1:17" customFormat="1">
      <c r="A17" s="18" t="s">
        <v>73</v>
      </c>
      <c r="B17" s="170">
        <f t="shared" ref="B17:G17" si="7">B14+B15-B16</f>
        <v>1329.9946434333506</v>
      </c>
      <c r="C17" s="171">
        <f t="shared" ca="1" si="7"/>
        <v>461.27644992706382</v>
      </c>
      <c r="D17" s="171">
        <f t="shared" ca="1" si="7"/>
        <v>649.65454291067908</v>
      </c>
      <c r="E17" s="171">
        <f t="shared" ca="1" si="7"/>
        <v>730.64300895552333</v>
      </c>
      <c r="F17" s="171">
        <f t="shared" ca="1" si="7"/>
        <v>803.66652541140684</v>
      </c>
      <c r="G17" s="172">
        <f t="shared" ca="1" si="7"/>
        <v>838.43287997060452</v>
      </c>
    </row>
    <row r="18" spans="1:17" customFormat="1" ht="6.75" customHeight="1">
      <c r="A18" s="17"/>
      <c r="B18" s="170"/>
      <c r="C18" s="171"/>
      <c r="D18" s="171"/>
      <c r="E18" s="171"/>
      <c r="F18" s="171"/>
      <c r="G18" s="172"/>
    </row>
    <row r="19" spans="1:17" customFormat="1">
      <c r="A19" s="20" t="s">
        <v>74</v>
      </c>
      <c r="B19" s="170">
        <f t="shared" ref="B19:G19" si="8">B63</f>
        <v>1062.4001150288241</v>
      </c>
      <c r="C19" s="171">
        <f t="shared" ca="1" si="8"/>
        <v>2699.7443803290212</v>
      </c>
      <c r="D19" s="171">
        <f t="shared" ca="1" si="8"/>
        <v>4724.8751153233015</v>
      </c>
      <c r="E19" s="171">
        <f t="shared" ca="1" si="8"/>
        <v>6279.9610436927187</v>
      </c>
      <c r="F19" s="171">
        <f t="shared" ca="1" si="8"/>
        <v>6829.222880639607</v>
      </c>
      <c r="G19" s="172">
        <f t="shared" ca="1" si="8"/>
        <v>7105.5639197480741</v>
      </c>
    </row>
    <row r="20" spans="1:17" customFormat="1">
      <c r="A20" s="18" t="s">
        <v>55</v>
      </c>
      <c r="B20" s="170">
        <f t="shared" ref="B20:G20" si="9">B49-B47</f>
        <v>15.437150622194167</v>
      </c>
      <c r="C20" s="171">
        <f t="shared" si="9"/>
        <v>524.48882637895622</v>
      </c>
      <c r="D20" s="171">
        <f t="shared" si="9"/>
        <v>468.13109882694516</v>
      </c>
      <c r="E20" s="171">
        <f t="shared" si="9"/>
        <v>-77.647238183100853</v>
      </c>
      <c r="F20" s="171">
        <f t="shared" si="9"/>
        <v>-322.80914374632812</v>
      </c>
      <c r="G20" s="172">
        <f t="shared" si="9"/>
        <v>-340.14399476550534</v>
      </c>
    </row>
    <row r="21" spans="1:17" s="284" customFormat="1">
      <c r="A21" s="18" t="s">
        <v>1172</v>
      </c>
      <c r="B21" s="170">
        <f>B48</f>
        <v>48.271190640000007</v>
      </c>
      <c r="C21" s="171">
        <v>0</v>
      </c>
      <c r="D21" s="171">
        <v>0</v>
      </c>
      <c r="E21" s="171">
        <v>0</v>
      </c>
      <c r="F21" s="171">
        <v>0</v>
      </c>
      <c r="G21" s="172">
        <v>0</v>
      </c>
    </row>
    <row r="22" spans="1:17" customFormat="1">
      <c r="A22" s="23" t="s">
        <v>102</v>
      </c>
      <c r="B22" s="170">
        <f t="shared" ref="B22:G22" si="10">B23+B24</f>
        <v>1095.234155046629</v>
      </c>
      <c r="C22" s="171">
        <f t="shared" ca="1" si="10"/>
        <v>2190.8804037295163</v>
      </c>
      <c r="D22" s="171">
        <f t="shared" ca="1" si="10"/>
        <v>4186.334971767923</v>
      </c>
      <c r="E22" s="171">
        <f t="shared" ca="1" si="10"/>
        <v>6279.9610436927187</v>
      </c>
      <c r="F22" s="171">
        <f t="shared" ca="1" si="10"/>
        <v>6829.222880639607</v>
      </c>
      <c r="G22" s="172">
        <f t="shared" ca="1" si="10"/>
        <v>7105.5639197480741</v>
      </c>
    </row>
    <row r="23" spans="1:17" customFormat="1">
      <c r="A23" s="228" t="s">
        <v>1173</v>
      </c>
      <c r="B23" s="170">
        <f t="shared" ref="B23:G23" si="11">SUM(B50:B51,B58:B59)</f>
        <v>210.95965861346764</v>
      </c>
      <c r="C23" s="171">
        <f t="shared" ca="1" si="11"/>
        <v>272.737797096664</v>
      </c>
      <c r="D23" s="171">
        <f t="shared" ca="1" si="11"/>
        <v>378.89332132859749</v>
      </c>
      <c r="E23" s="171">
        <f t="shared" ca="1" si="11"/>
        <v>250.69356781451631</v>
      </c>
      <c r="F23" s="171">
        <f t="shared" ca="1" si="11"/>
        <v>300.48941654275001</v>
      </c>
      <c r="G23" s="172">
        <f t="shared" ca="1" si="11"/>
        <v>319.44443887015882</v>
      </c>
    </row>
    <row r="24" spans="1:17" customFormat="1">
      <c r="A24" s="228" t="s">
        <v>1174</v>
      </c>
      <c r="B24" s="170">
        <f t="shared" ref="B24:G24" si="12">SUM(B53:B54,B60:B61)</f>
        <v>884.2744964331614</v>
      </c>
      <c r="C24" s="171">
        <f t="shared" ca="1" si="12"/>
        <v>1918.1426066328522</v>
      </c>
      <c r="D24" s="171">
        <f t="shared" ca="1" si="12"/>
        <v>3807.4416504393257</v>
      </c>
      <c r="E24" s="171">
        <f t="shared" ca="1" si="12"/>
        <v>6029.2674758782023</v>
      </c>
      <c r="F24" s="171">
        <f t="shared" ca="1" si="12"/>
        <v>6528.7334640968566</v>
      </c>
      <c r="G24" s="172">
        <f t="shared" ca="1" si="12"/>
        <v>6786.1194808779155</v>
      </c>
    </row>
    <row r="25" spans="1:17" customFormat="1" ht="15" customHeight="1">
      <c r="A25" s="63" t="s">
        <v>304</v>
      </c>
      <c r="B25" s="271">
        <f>'Baseline debt'!P64</f>
        <v>1.9586439007071743E-2</v>
      </c>
      <c r="C25" s="176">
        <f ca="1">IF(Guarantees="Yes",IF(ISNUMBER(C23/(B5-B6)),C23/(B5-B6),""),IF(ISNUMBER(C23/B5),C23/B5,""))</f>
        <v>2.4781166566290192E-2</v>
      </c>
      <c r="D25" s="176">
        <f ca="1">IF(Guarantees="Yes",IF(ISNUMBER(D23/(C5-C6)),D23/(C5-C6),""),IF(ISNUMBER(D23/C5),D23/C5,""))</f>
        <v>3.214378603896198E-2</v>
      </c>
      <c r="E25" s="176">
        <f ca="1">IF(Guarantees="Yes",IF(ISNUMBER(E23/(D5-D6)),E23/(D5-D6),""),IF(ISNUMBER(E23/D5),E23/D5,""))</f>
        <v>1.9732061097271953E-2</v>
      </c>
      <c r="F25" s="176">
        <f ca="1">IF(Guarantees="Yes",IF(ISNUMBER(F23/(E5-E6)),F23/(E5-E6),""),IF(ISNUMBER(F23/E5),F23/E5,""))</f>
        <v>2.3193824503916455E-2</v>
      </c>
      <c r="G25" s="177">
        <f ca="1">IF(Guarantees="Yes",IF(ISNUMBER(G23/(F5-F6)),G23/(F5-F6),""),IF(ISNUMBER(G23/F5),G23/F5,""))</f>
        <v>2.4097978248006999E-2</v>
      </c>
    </row>
    <row r="26" spans="1:17" customFormat="1">
      <c r="A26" s="20" t="s">
        <v>77</v>
      </c>
      <c r="B26" s="173">
        <f>'Input 5 - Scenario Design'!E43</f>
        <v>4.7697166816344838E-2</v>
      </c>
      <c r="C26" s="174">
        <f>'Input 5 - Scenario Design'!F43</f>
        <v>3.1686434574876632E-2</v>
      </c>
      <c r="D26" s="174">
        <f>'Input 5 - Scenario Design'!G43</f>
        <v>2.9947102444823903E-2</v>
      </c>
      <c r="E26" s="174">
        <f>'Input 5 - Scenario Design'!H43</f>
        <v>2.8871442593204177E-2</v>
      </c>
      <c r="F26" s="174">
        <f>'Input 5 - Scenario Design'!I43</f>
        <v>2.933023694707515E-2</v>
      </c>
      <c r="G26" s="175">
        <f>'Input 5 - Scenario Design'!J43</f>
        <v>2.8000000000000025E-2</v>
      </c>
    </row>
    <row r="27" spans="1:17" customFormat="1">
      <c r="A27" s="20" t="s">
        <v>78</v>
      </c>
      <c r="B27" s="173">
        <f>'Input 5 - Scenario Design'!E44</f>
        <v>4.2122999157540031E-2</v>
      </c>
      <c r="C27" s="174">
        <f>'Input 5 - Scenario Design'!F44</f>
        <v>3.085754504401117E-2</v>
      </c>
      <c r="D27" s="174">
        <f>'Input 5 - Scenario Design'!G44</f>
        <v>2.7938359016816516E-2</v>
      </c>
      <c r="E27" s="174">
        <f>'Input 5 - Scenario Design'!H44</f>
        <v>2.5315565708619037E-2</v>
      </c>
      <c r="F27" s="174">
        <f>'Input 5 - Scenario Design'!I44</f>
        <v>2.4647711698661201E-2</v>
      </c>
      <c r="G27" s="175">
        <f>'Input 5 - Scenario Design'!J44</f>
        <v>2.5000000000000133E-2</v>
      </c>
    </row>
    <row r="28" spans="1:17" customFormat="1">
      <c r="A28" s="20" t="s">
        <v>828</v>
      </c>
      <c r="B28" s="173">
        <f>'Input 5 - Scenario Design'!E45</f>
        <v>0.36781832970756889</v>
      </c>
      <c r="C28" s="174">
        <f>'Input 5 - Scenario Design'!F45</f>
        <v>0.35040979875430966</v>
      </c>
      <c r="D28" s="174">
        <f>'Input 5 - Scenario Design'!G45</f>
        <v>0.34804490274526728</v>
      </c>
      <c r="E28" s="174">
        <f>'Input 5 - Scenario Design'!H45</f>
        <v>0.35111135216456818</v>
      </c>
      <c r="F28" s="174">
        <f>'Input 5 - Scenario Design'!I45</f>
        <v>0.34585635256377734</v>
      </c>
      <c r="G28" s="175">
        <f>'Input 5 - Scenario Design'!J45</f>
        <v>0.34585635256377734</v>
      </c>
    </row>
    <row r="29" spans="1:17" customFormat="1">
      <c r="A29" s="20" t="s">
        <v>80</v>
      </c>
      <c r="B29" s="173">
        <f>'Input 5 - Scenario Design'!E46</f>
        <v>0.36834134844430905</v>
      </c>
      <c r="C29" s="174">
        <f>'Input 5 - Scenario Design'!F46</f>
        <v>0.36711839528897594</v>
      </c>
      <c r="D29" s="174">
        <f>'Input 5 - Scenario Design'!G46</f>
        <v>0.3621309529493088</v>
      </c>
      <c r="E29" s="174">
        <f>'Input 5 - Scenario Design'!H46</f>
        <v>0.34889657983921007</v>
      </c>
      <c r="F29" s="174">
        <f>'Input 5 - Scenario Design'!I46</f>
        <v>0.33712624493397764</v>
      </c>
      <c r="G29" s="175">
        <f>'Input 5 - Scenario Design'!J46</f>
        <v>0.33712624493397758</v>
      </c>
    </row>
    <row r="30" spans="1:17" customFormat="1">
      <c r="A30" s="20" t="s">
        <v>147</v>
      </c>
      <c r="B30" s="173">
        <f>'Input 5 - Scenario Design'!E47</f>
        <v>-5.2301873674015509E-4</v>
      </c>
      <c r="C30" s="176">
        <f>'Input 5 - Scenario Design'!F47</f>
        <v>-1.6708596534666283E-2</v>
      </c>
      <c r="D30" s="176">
        <f>'Input 5 - Scenario Design'!G47</f>
        <v>-1.4086050204041529E-2</v>
      </c>
      <c r="E30" s="176">
        <f>'Input 5 - Scenario Design'!H47</f>
        <v>2.2147723253581053E-3</v>
      </c>
      <c r="F30" s="176">
        <f>'Input 5 - Scenario Design'!I47</f>
        <v>8.7301076297996993E-3</v>
      </c>
      <c r="G30" s="177">
        <f>'Input 5 - Scenario Design'!J47</f>
        <v>8.7301076297997549E-3</v>
      </c>
    </row>
    <row r="31" spans="1:17" ht="15" customHeight="1">
      <c r="A31" s="20" t="s">
        <v>1129</v>
      </c>
      <c r="B31" s="229">
        <f>'Input 5 - Scenario Design'!E48</f>
        <v>1.18</v>
      </c>
      <c r="C31" s="230">
        <f>'Input 5 - Scenario Design'!F48</f>
        <v>1.1399999999999999</v>
      </c>
      <c r="D31" s="230">
        <f>'Input 5 - Scenario Design'!G48</f>
        <v>1.1399999999999999</v>
      </c>
      <c r="E31" s="230">
        <f>'Input 5 - Scenario Design'!H48</f>
        <v>1.1399999999999999</v>
      </c>
      <c r="F31" s="230">
        <f>'Input 5 - Scenario Design'!I48</f>
        <v>1.1399999999999999</v>
      </c>
      <c r="G31" s="231">
        <f>'Input 5 - Scenario Design'!J48</f>
        <v>1.1399999999999999</v>
      </c>
      <c r="I31" s="188"/>
      <c r="J31" s="188"/>
      <c r="K31" s="188"/>
      <c r="L31" s="188"/>
      <c r="M31" s="188"/>
      <c r="N31" s="188"/>
      <c r="O31" s="188"/>
      <c r="P31" s="188"/>
      <c r="Q31" s="189"/>
    </row>
    <row r="32" spans="1:17" customFormat="1">
      <c r="A32" s="20" t="s">
        <v>1130</v>
      </c>
      <c r="B32" s="229">
        <f>'Input 5 - Scenario Design'!E49</f>
        <v>1.18</v>
      </c>
      <c r="C32" s="230">
        <f>'Input 5 - Scenario Design'!F49</f>
        <v>1.1399999999999999</v>
      </c>
      <c r="D32" s="230">
        <f>'Input 5 - Scenario Design'!G49</f>
        <v>1.1399999999999999</v>
      </c>
      <c r="E32" s="230">
        <f>'Input 5 - Scenario Design'!H49</f>
        <v>1.1399999999999999</v>
      </c>
      <c r="F32" s="230">
        <f>'Input 5 - Scenario Design'!I49</f>
        <v>1.1399999999999999</v>
      </c>
      <c r="G32" s="231">
        <f>'Input 5 - Scenario Design'!J49</f>
        <v>1.1399999999999999</v>
      </c>
    </row>
    <row r="33" spans="1:17" customFormat="1">
      <c r="A33" s="20" t="s">
        <v>89</v>
      </c>
      <c r="B33" s="233">
        <f>'Input 5 - Scenario Design'!E50</f>
        <v>0</v>
      </c>
      <c r="C33" s="232">
        <f>'Input 5 - Scenario Design'!F50</f>
        <v>42.936438739549097</v>
      </c>
      <c r="D33" s="232">
        <f>'Input 5 - Scenario Design'!G50</f>
        <v>42.936438739549097</v>
      </c>
      <c r="E33" s="232">
        <f>'Input 5 - Scenario Design'!H50</f>
        <v>0</v>
      </c>
      <c r="F33" s="232">
        <f>'Input 5 - Scenario Design'!I50</f>
        <v>0</v>
      </c>
      <c r="G33" s="234">
        <f>'Input 5 - Scenario Design'!J50</f>
        <v>0</v>
      </c>
    </row>
    <row r="34" spans="1:17" customFormat="1">
      <c r="A34" s="20" t="s">
        <v>92</v>
      </c>
      <c r="B34" s="173">
        <f t="shared" ref="B34:G34" si="13">(1+B26)*(1+B27)-1</f>
        <v>9.1829313691506709E-2</v>
      </c>
      <c r="C34" s="174">
        <f t="shared" si="13"/>
        <v>6.3521745201066127E-2</v>
      </c>
      <c r="D34" s="174">
        <f t="shared" si="13"/>
        <v>5.8722134361257394E-2</v>
      </c>
      <c r="E34" s="174">
        <f t="shared" si="13"/>
        <v>5.4917905203894168E-2</v>
      </c>
      <c r="F34" s="174">
        <f t="shared" si="13"/>
        <v>5.470087187006123E-2</v>
      </c>
      <c r="G34" s="175">
        <f t="shared" si="13"/>
        <v>5.3700000000000081E-2</v>
      </c>
    </row>
    <row r="35" spans="1:17" ht="15" customHeight="1">
      <c r="A35" s="20" t="s">
        <v>10</v>
      </c>
      <c r="B35" s="190">
        <f>'Input 2 - Data'!P7*(1+B34)</f>
        <v>29515.482979464068</v>
      </c>
      <c r="C35" s="13">
        <f>B35*(1+C34)</f>
        <v>31390.35796877199</v>
      </c>
      <c r="D35" s="13">
        <f>C35*(1+D34)</f>
        <v>33233.666787062182</v>
      </c>
      <c r="E35" s="13">
        <f>D35*(1+E34)</f>
        <v>35058.790149251872</v>
      </c>
      <c r="F35" s="13">
        <f>E35*(1+F34)</f>
        <v>36976.536537125467</v>
      </c>
      <c r="G35" s="191">
        <f>F35*(1+G34)</f>
        <v>38962.176549169104</v>
      </c>
      <c r="I35" s="188"/>
      <c r="J35" s="188"/>
      <c r="K35" s="188"/>
      <c r="L35" s="188"/>
      <c r="M35" s="188"/>
      <c r="N35" s="188"/>
      <c r="O35" s="188"/>
      <c r="P35" s="188"/>
      <c r="Q35" s="189"/>
    </row>
    <row r="36" spans="1:17" customFormat="1" ht="6" customHeight="1">
      <c r="A36" s="20"/>
      <c r="B36" s="170"/>
      <c r="C36" s="171"/>
      <c r="D36" s="171"/>
      <c r="E36" s="171"/>
      <c r="F36" s="171"/>
      <c r="G36" s="172"/>
    </row>
    <row r="37" spans="1:17" customFormat="1">
      <c r="A37" s="20" t="s">
        <v>96</v>
      </c>
      <c r="B37" s="178">
        <f t="shared" ref="B37:G37" si="14">B5/B35</f>
        <v>0.37094606570883371</v>
      </c>
      <c r="C37" s="179">
        <f t="shared" ca="1" si="14"/>
        <v>0.38214400364463957</v>
      </c>
      <c r="D37" s="179">
        <f t="shared" ca="1" si="14"/>
        <v>0.38918983896573439</v>
      </c>
      <c r="E37" s="179">
        <f t="shared" ca="1" si="14"/>
        <v>0.37610365701816018</v>
      </c>
      <c r="F37" s="179">
        <f t="shared" ca="1" si="14"/>
        <v>0.36469134459946501</v>
      </c>
      <c r="G37" s="180">
        <f t="shared" ca="1" si="14"/>
        <v>0.35393780598028229</v>
      </c>
    </row>
    <row r="38" spans="1:17" customFormat="1">
      <c r="A38" s="20" t="s">
        <v>100</v>
      </c>
      <c r="B38" s="178">
        <f t="shared" ref="B38:G38" si="15">B22/B35</f>
        <v>3.7107105982600995E-2</v>
      </c>
      <c r="C38" s="179">
        <f t="shared" ca="1" si="15"/>
        <v>7.1027380579709198E-2</v>
      </c>
      <c r="D38" s="179">
        <f t="shared" ca="1" si="15"/>
        <v>0.12824036019020324</v>
      </c>
      <c r="E38" s="179">
        <f t="shared" ca="1" si="15"/>
        <v>0.1823088251190739</v>
      </c>
      <c r="F38" s="179">
        <f t="shared" ca="1" si="15"/>
        <v>0.18788063478595307</v>
      </c>
      <c r="G38" s="180">
        <f t="shared" ca="1" si="15"/>
        <v>0.18525471587823333</v>
      </c>
    </row>
    <row r="39" spans="1:17" customFormat="1">
      <c r="A39" s="20" t="s">
        <v>98</v>
      </c>
      <c r="B39" s="178">
        <f t="shared" ref="B39:G39" si="16">B19/B35</f>
        <v>3.5994671534530134E-2</v>
      </c>
      <c r="C39" s="179">
        <f t="shared" ca="1" si="16"/>
        <v>8.7524527237149236E-2</v>
      </c>
      <c r="D39" s="179">
        <f t="shared" ca="1" si="16"/>
        <v>0.14473750684764328</v>
      </c>
      <c r="E39" s="179">
        <f t="shared" ca="1" si="16"/>
        <v>0.1823088251190739</v>
      </c>
      <c r="F39" s="179">
        <f t="shared" ca="1" si="16"/>
        <v>0.18788063478595307</v>
      </c>
      <c r="G39" s="180">
        <f t="shared" ca="1" si="16"/>
        <v>0.18525471587823333</v>
      </c>
    </row>
    <row r="40" spans="1:17" customFormat="1">
      <c r="A40" s="20" t="s">
        <v>1175</v>
      </c>
      <c r="B40" s="178">
        <f>B5/(B47+B48)</f>
        <v>1.0040391596609757</v>
      </c>
      <c r="C40" s="179" t="e">
        <f ca="1">C5/C47</f>
        <v>#DIV/0!</v>
      </c>
      <c r="D40" s="179" t="e">
        <f ca="1">D5/D47</f>
        <v>#DIV/0!</v>
      </c>
      <c r="E40" s="179" t="e">
        <f ca="1">E5/E47</f>
        <v>#DIV/0!</v>
      </c>
      <c r="F40" s="179" t="e">
        <f ca="1">F5/F47</f>
        <v>#DIV/0!</v>
      </c>
      <c r="G40" s="180" t="e">
        <f ca="1">G5/G47</f>
        <v>#DIV/0!</v>
      </c>
    </row>
    <row r="41" spans="1:17" customFormat="1">
      <c r="A41" s="20" t="s">
        <v>1176</v>
      </c>
      <c r="B41" s="178">
        <f>B22/(B47+B48)</f>
        <v>0.10043774810504542</v>
      </c>
      <c r="C41" s="179" t="e">
        <f ca="1">C22/C47</f>
        <v>#DIV/0!</v>
      </c>
      <c r="D41" s="179" t="e">
        <f ca="1">D22/D47</f>
        <v>#DIV/0!</v>
      </c>
      <c r="E41" s="179" t="e">
        <f ca="1">E22/E47</f>
        <v>#DIV/0!</v>
      </c>
      <c r="F41" s="179" t="e">
        <f ca="1">F22/F47</f>
        <v>#DIV/0!</v>
      </c>
      <c r="G41" s="180" t="e">
        <f ca="1">G22/G47</f>
        <v>#DIV/0!</v>
      </c>
    </row>
    <row r="42" spans="1:17" customFormat="1">
      <c r="A42" s="20" t="s">
        <v>99</v>
      </c>
      <c r="B42" s="178">
        <f>B19/(B47+B48)</f>
        <v>9.7426723453025818E-2</v>
      </c>
      <c r="C42" s="179" t="e">
        <f ca="1">C19/C47</f>
        <v>#DIV/0!</v>
      </c>
      <c r="D42" s="179" t="e">
        <f ca="1">D19/D47</f>
        <v>#DIV/0!</v>
      </c>
      <c r="E42" s="179" t="e">
        <f ca="1">E19/E47</f>
        <v>#DIV/0!</v>
      </c>
      <c r="F42" s="179" t="e">
        <f ca="1">F19/F47</f>
        <v>#DIV/0!</v>
      </c>
      <c r="G42" s="180" t="e">
        <f ca="1">G19/G47</f>
        <v>#DIV/0!</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65">
        <f>FirstYear</f>
        <v>2018</v>
      </c>
      <c r="C45" s="166">
        <f>B45+1</f>
        <v>2019</v>
      </c>
      <c r="D45" s="166">
        <f>C45+1</f>
        <v>2020</v>
      </c>
      <c r="E45" s="166">
        <f>D45+1</f>
        <v>2021</v>
      </c>
      <c r="F45" s="166">
        <f>E45+1</f>
        <v>2022</v>
      </c>
      <c r="G45" s="167">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538" t="s">
        <v>830</v>
      </c>
      <c r="B47" s="185">
        <f t="shared" ref="B47:G47" si="17">B28*B$35</f>
        <v>10856.335650018653</v>
      </c>
      <c r="C47" s="186">
        <f t="shared" si="17"/>
        <v>10999.489018663135</v>
      </c>
      <c r="D47" s="186">
        <f t="shared" si="17"/>
        <v>11566.808324771677</v>
      </c>
      <c r="E47" s="186">
        <f t="shared" si="17"/>
        <v>12309.539214557668</v>
      </c>
      <c r="F47" s="186">
        <f t="shared" si="17"/>
        <v>12788.570057171461</v>
      </c>
      <c r="G47" s="187">
        <f t="shared" si="17"/>
        <v>13475.316269241566</v>
      </c>
      <c r="I47" s="188"/>
      <c r="J47" s="188"/>
      <c r="K47" s="188"/>
      <c r="L47" s="188"/>
      <c r="M47" s="188"/>
      <c r="N47" s="188"/>
      <c r="O47" s="188"/>
      <c r="P47" s="188"/>
      <c r="Q47" s="189"/>
    </row>
    <row r="48" spans="1:17" s="281" customFormat="1"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1523.977845042091</v>
      </c>
      <c r="D49" s="13">
        <f t="shared" si="18"/>
        <v>12034.939423598622</v>
      </c>
      <c r="E49" s="13">
        <f t="shared" si="18"/>
        <v>12231.891976374567</v>
      </c>
      <c r="F49" s="13">
        <f t="shared" si="18"/>
        <v>12465.760913425132</v>
      </c>
      <c r="G49" s="191">
        <f t="shared" si="18"/>
        <v>13135.172274476061</v>
      </c>
      <c r="I49" s="188"/>
      <c r="J49" s="188"/>
      <c r="K49" s="188"/>
      <c r="L49" s="188"/>
      <c r="M49" s="188"/>
      <c r="N49" s="188"/>
      <c r="O49" s="188"/>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188"/>
      <c r="K50" s="188"/>
      <c r="L50" s="188"/>
      <c r="M50" s="188"/>
      <c r="N50" s="188"/>
      <c r="O50" s="188"/>
      <c r="P50" s="188"/>
      <c r="Q50" s="189"/>
    </row>
    <row r="51" spans="1:17" ht="15" customHeight="1" thickBot="1">
      <c r="A51" s="198" t="s">
        <v>65</v>
      </c>
      <c r="B51" s="192">
        <f>('Input 4 - Forecast'!C25/'Input 4 - Forecast'!C$17)*B31</f>
        <v>36.103082014354982</v>
      </c>
      <c r="C51" s="193">
        <f>('Input 4 - Forecast'!D25/'Input 4 - Forecast'!D$17)*C31</f>
        <v>36.793459074872004</v>
      </c>
      <c r="D51" s="193">
        <f>('Input 4 - Forecast'!E25/'Input 4 - Forecast'!E$17)*D31</f>
        <v>28.352366134432003</v>
      </c>
      <c r="E51" s="193">
        <f>('Input 4 - Forecast'!F25/'Input 4 - Forecast'!F$17)*E31</f>
        <v>10.689095726641995</v>
      </c>
      <c r="F51" s="193">
        <f>('Input 4 - Forecast'!G25/'Input 4 - Forecast'!G$17)*F31</f>
        <v>0.23301181859500275</v>
      </c>
      <c r="G51" s="194">
        <f>('Input 4 - Forecast'!H25/'Input 4 - Forecast'!H$17)*G31</f>
        <v>0.22278209171348351</v>
      </c>
      <c r="I51" s="197" t="s">
        <v>85</v>
      </c>
      <c r="J51" s="188"/>
      <c r="K51" s="188"/>
      <c r="L51" s="188"/>
      <c r="M51" s="188"/>
      <c r="N51" s="188"/>
      <c r="O51" s="188"/>
      <c r="P51" s="188"/>
      <c r="Q51" s="189"/>
    </row>
    <row r="52" spans="1:17" ht="6" customHeight="1" thickBot="1">
      <c r="B52" s="195"/>
      <c r="C52" s="195"/>
      <c r="D52" s="195"/>
      <c r="E52" s="195"/>
      <c r="F52" s="195"/>
      <c r="G52" s="195"/>
      <c r="I52" s="199"/>
      <c r="J52" s="199"/>
      <c r="K52" s="199"/>
      <c r="L52" s="199"/>
      <c r="M52" s="199"/>
      <c r="N52" s="199"/>
      <c r="O52" s="19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199"/>
      <c r="K53" s="199"/>
      <c r="L53" s="199"/>
      <c r="M53" s="199"/>
      <c r="N53" s="199"/>
      <c r="O53" s="199"/>
      <c r="P53" s="199"/>
    </row>
    <row r="54" spans="1:17" ht="15.75" thickBot="1">
      <c r="A54" s="198" t="s">
        <v>68</v>
      </c>
      <c r="B54" s="192">
        <f>('Input 4 - Forecast'!C28/'Input 4 - Forecast'!C$17)*B31</f>
        <v>3.4469856692949747</v>
      </c>
      <c r="C54" s="193">
        <f>('Input 4 - Forecast'!D28/'Input 4 - Forecast'!D$17)*C31</f>
        <v>0.42613768651699502</v>
      </c>
      <c r="D54" s="193">
        <f>('Input 4 - Forecast'!E28/'Input 4 - Forecast'!E$17)*D31</f>
        <v>613.46644681095995</v>
      </c>
      <c r="E54" s="193">
        <f>('Input 4 - Forecast'!F28/'Input 4 - Forecast'!F$17)*E31</f>
        <v>352.96984703798012</v>
      </c>
      <c r="F54" s="193">
        <f>('Input 4 - Forecast'!G28/'Input 4 - Forecast'!G$17)*F31</f>
        <v>0.34099085799599038</v>
      </c>
      <c r="G54" s="194">
        <f>('Input 4 - Forecast'!H28/'Input 4 - Forecast'!H$17)*G31</f>
        <v>0</v>
      </c>
      <c r="I54" s="197" t="s">
        <v>86</v>
      </c>
      <c r="J54" s="199"/>
      <c r="K54" s="199"/>
      <c r="L54" s="199"/>
      <c r="M54" s="199"/>
      <c r="N54" s="199"/>
      <c r="O54" s="199"/>
      <c r="P54" s="199"/>
    </row>
    <row r="55" spans="1:17" ht="15.75" thickBot="1">
      <c r="B55" s="195"/>
      <c r="C55" s="195"/>
      <c r="D55" s="195"/>
      <c r="E55" s="195"/>
      <c r="F55" s="195"/>
      <c r="G55" s="195"/>
      <c r="I55" s="199"/>
      <c r="J55" s="199"/>
      <c r="K55" s="199"/>
      <c r="L55" s="199"/>
      <c r="M55" s="199"/>
      <c r="N55" s="199"/>
      <c r="O55" s="19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c r="A58" s="196" t="s">
        <v>47</v>
      </c>
      <c r="B58" s="185">
        <f>'Input 4 - Forecast'!C32</f>
        <v>0</v>
      </c>
      <c r="C58" s="186">
        <f ca="1">SUM(W119:W124,W138:W171,W214:W219,W233:W266,W307:W312)+Baseline!W282</f>
        <v>34.440056379275418</v>
      </c>
      <c r="D58" s="186">
        <f ca="1">SUM(X119:X124,X138:X171,X214:X219,X233:X266,X307:X312)+Baseline!X282</f>
        <v>103.89332132859749</v>
      </c>
      <c r="E58" s="186">
        <f ca="1">SUM(Y119:Y124,Y138:Y171,Y214:Y219,Y233:Y266,Y307:Y312)+Baseline!Y282</f>
        <v>187.38391597451633</v>
      </c>
      <c r="F58" s="186">
        <f ca="1">SUM(Z119:Z124,Z138:Z171,Z214:Z219,Z233:Z266,Z307:Z312)+Baseline!Z282</f>
        <v>241.56472686275001</v>
      </c>
      <c r="G58" s="187">
        <f ca="1">SUM(AA119:AA124,AA138:AA171,AA214:AA219,AA233:AA266,AA307:AA312)+Baseline!AA282</f>
        <v>264.87639335015882</v>
      </c>
      <c r="I58" s="199"/>
      <c r="J58" s="199"/>
      <c r="K58" s="199"/>
      <c r="L58" s="199"/>
      <c r="M58" s="199"/>
      <c r="N58" s="199"/>
      <c r="O58" s="19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199"/>
      <c r="K59" s="199"/>
      <c r="L59" s="199"/>
      <c r="M59" s="199"/>
      <c r="N59" s="199"/>
      <c r="O59" s="199"/>
      <c r="P59" s="199"/>
    </row>
    <row r="60" spans="1:17">
      <c r="A60" s="5" t="s">
        <v>49</v>
      </c>
      <c r="B60" s="190">
        <f>'Input 4 - Forecast'!C34</f>
        <v>0</v>
      </c>
      <c r="C60" s="13">
        <f ca="1">SUM(P119:P124,P138:P171,P214:P219,P233:P266,P307:P312)</f>
        <v>934.00594810140706</v>
      </c>
      <c r="D60" s="13">
        <f ca="1">SUM(Q119:Q124,Q138:Q171,Q214:Q219,Q233:Q266,Q307:Q312)</f>
        <v>2531.4416504393257</v>
      </c>
      <c r="E60" s="13">
        <f ca="1">SUM(R119:R124,R138:R171,R214:R219,R233:R266,R307:R312)</f>
        <v>4594.2674758782023</v>
      </c>
      <c r="F60" s="13">
        <f ca="1">SUM(S119:S124,S138:S171,S214:S219,S233:S266,S307:S312)</f>
        <v>6222.7334640968566</v>
      </c>
      <c r="G60" s="191">
        <f ca="1">SUM(T119:T124,T138:T171,T214:T219,T233:T266,T307:T312)</f>
        <v>6777.1194808779155</v>
      </c>
      <c r="I60" s="199"/>
      <c r="J60" s="199"/>
      <c r="K60" s="199"/>
      <c r="L60" s="199"/>
      <c r="M60" s="199"/>
      <c r="N60" s="199"/>
      <c r="O60" s="19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199"/>
      <c r="K61" s="199"/>
      <c r="L61" s="199"/>
      <c r="M61" s="199"/>
      <c r="N61" s="199"/>
      <c r="O61" s="19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2699.7443803290212</v>
      </c>
      <c r="D63" s="1386">
        <f t="shared" ca="1" si="19"/>
        <v>4724.8751153233015</v>
      </c>
      <c r="E63" s="1386">
        <f t="shared" ca="1" si="19"/>
        <v>6279.9610436927187</v>
      </c>
      <c r="F63" s="1386">
        <f t="shared" ca="1" si="19"/>
        <v>6829.222880639607</v>
      </c>
      <c r="G63" s="1387">
        <f t="shared" ca="1" si="19"/>
        <v>7105.5639197480741</v>
      </c>
      <c r="I63" s="199"/>
      <c r="J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c r="A65" s="1816" t="s">
        <v>1137</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17">
      <c r="A66" s="1817" t="s">
        <v>1138</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17">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17">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17" s="281" customFormat="1" ht="15.75" thickBot="1">
      <c r="A69" s="1818"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17" ht="15.75" thickBot="1">
      <c r="B70" s="195"/>
      <c r="C70" s="195"/>
      <c r="D70" s="195"/>
      <c r="E70" s="195"/>
      <c r="F70" s="195"/>
      <c r="G70" s="195"/>
      <c r="I70" s="235"/>
      <c r="J70" s="235"/>
      <c r="K70" s="199"/>
      <c r="L70" s="199"/>
      <c r="M70" s="199"/>
      <c r="N70" s="199"/>
      <c r="O70" s="199"/>
      <c r="P70" s="199"/>
    </row>
    <row r="71" spans="1:17" ht="16.5" customHeight="1" thickBot="1">
      <c r="A71" s="200" t="s">
        <v>1141</v>
      </c>
      <c r="B71" s="202">
        <f t="shared" ref="B71:G71" si="20">B63-B65-B66-B67-B68+B69</f>
        <v>1062.4001150288241</v>
      </c>
      <c r="C71" s="202">
        <f t="shared" ca="1" si="20"/>
        <v>2699.7443803290212</v>
      </c>
      <c r="D71" s="202">
        <f t="shared" ca="1" si="20"/>
        <v>4724.8751153233015</v>
      </c>
      <c r="E71" s="202">
        <f t="shared" ca="1" si="20"/>
        <v>6279.9610436927187</v>
      </c>
      <c r="F71" s="202">
        <f t="shared" ca="1" si="20"/>
        <v>6829.222880639607</v>
      </c>
      <c r="G71" s="203">
        <f t="shared" ca="1" si="20"/>
        <v>7105.5639197480741</v>
      </c>
      <c r="I71" s="236"/>
      <c r="J71" s="236"/>
    </row>
    <row r="72" spans="1:17" ht="15.75" thickBot="1">
      <c r="A72" s="4"/>
      <c r="B72" s="13"/>
      <c r="C72" s="13"/>
      <c r="D72" s="13"/>
      <c r="E72" s="13"/>
      <c r="F72" s="13"/>
      <c r="G72" s="13"/>
      <c r="I72" s="184"/>
      <c r="J72" s="184"/>
      <c r="K72" s="184"/>
      <c r="L72" s="184"/>
      <c r="M72" s="184"/>
      <c r="N72" s="184"/>
      <c r="O72" s="184"/>
      <c r="P72" s="184"/>
    </row>
    <row r="73" spans="1:17" ht="82.5" customHeight="1" thickBot="1">
      <c r="A73" s="2" t="s">
        <v>1177</v>
      </c>
      <c r="B73" s="2041" t="s">
        <v>1181</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17">
      <c r="A74" s="206" t="s">
        <v>13</v>
      </c>
      <c r="B74" s="185"/>
      <c r="C74" s="186"/>
      <c r="D74" s="186"/>
      <c r="E74" s="186"/>
      <c r="F74" s="186"/>
      <c r="G74" s="187"/>
      <c r="I74" s="207"/>
      <c r="J74" s="207"/>
      <c r="K74" s="208"/>
      <c r="L74" s="208"/>
      <c r="M74" s="208"/>
      <c r="N74" s="208"/>
      <c r="O74" s="208"/>
      <c r="P74" s="208"/>
      <c r="Q74" s="209"/>
    </row>
    <row r="75" spans="1:17" ht="30">
      <c r="A75" s="210" t="s">
        <v>0</v>
      </c>
      <c r="B75" s="190">
        <f>('Input 4 - Forecast'!C56/'Input 4 - Forecast'!C$45)*MAX(B$71,0)</f>
        <v>0</v>
      </c>
      <c r="C75" s="13">
        <f ca="1">('Input 4 - Forecast'!D56/'Input 4 - Forecast'!D$45)*MAX(C$71,0)</f>
        <v>186.07195570133533</v>
      </c>
      <c r="D75" s="13">
        <f ca="1">('Input 4 - Forecast'!E56/'Input 4 - Forecast'!E$45)*MAX(D$71,0)</f>
        <v>193.23988923738858</v>
      </c>
      <c r="E75" s="13">
        <f ca="1">('Input 4 - Forecast'!F56/'Input 4 - Forecast'!F$45)*MAX(E$71,0)</f>
        <v>181.28893140188953</v>
      </c>
      <c r="F75" s="13">
        <f ca="1">('Input 4 - Forecast'!G56/'Input 4 - Forecast'!G$45)*MAX(F$71,0)</f>
        <v>179.4298855775304</v>
      </c>
      <c r="G75" s="191">
        <f ca="1">('Input 4 - Forecast'!H56/'Input 4 - Forecast'!H$45)*MAX(G$71,0)</f>
        <v>179.17085485009216</v>
      </c>
      <c r="I75" s="211" t="str">
        <f>'Input 4 - Forecast'!J56</f>
        <v>Semi-annual</v>
      </c>
      <c r="J75" s="211">
        <f>'Input 4 - Forecast'!K56</f>
        <v>0</v>
      </c>
      <c r="K75" s="19">
        <f>'Input 4 - Forecast'!L56</f>
        <v>0</v>
      </c>
      <c r="L75" s="212">
        <f>'Input 4 - Forecast'!M56+B$33/10000</f>
        <v>0</v>
      </c>
      <c r="M75" s="212">
        <f>'Input 4 - Forecast'!N56+C$33/10000</f>
        <v>4.2936438739549099E-3</v>
      </c>
      <c r="N75" s="212">
        <f>'Input 4 - Forecast'!O56+D$33/10000</f>
        <v>4.2936438739549099E-3</v>
      </c>
      <c r="O75" s="212">
        <f>'Input 4 - Forecast'!P56+E$33/10000</f>
        <v>0</v>
      </c>
      <c r="P75" s="212">
        <f>'Input 4 - Forecast'!Q56+F$33/10000</f>
        <v>0</v>
      </c>
      <c r="Q75" s="213">
        <f>'Input 4 - Forecast'!R56+G$33/10000</f>
        <v>0</v>
      </c>
    </row>
    <row r="76" spans="1:17"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4.2936438739549099E-3</v>
      </c>
      <c r="N76" s="212">
        <f>'Input 4 - Forecast'!O57+D$33/10000</f>
        <v>4.2936438739549099E-3</v>
      </c>
      <c r="O76" s="212">
        <f>'Input 4 - Forecast'!P57+E$33/10000</f>
        <v>0</v>
      </c>
      <c r="P76" s="212">
        <f>'Input 4 - Forecast'!Q57+F$33/10000</f>
        <v>0</v>
      </c>
      <c r="Q76" s="213">
        <f>'Input 4 - Forecast'!R57+G$33/10000</f>
        <v>0</v>
      </c>
    </row>
    <row r="77" spans="1:17">
      <c r="A77" s="206" t="s">
        <v>14</v>
      </c>
      <c r="B77" s="190"/>
      <c r="C77" s="13"/>
      <c r="D77" s="13"/>
      <c r="E77" s="13"/>
      <c r="F77" s="13"/>
      <c r="G77" s="191"/>
      <c r="I77" s="211"/>
      <c r="J77" s="211"/>
      <c r="K77" s="19"/>
      <c r="L77" s="19"/>
      <c r="M77" s="19"/>
      <c r="N77" s="19"/>
      <c r="O77" s="19"/>
      <c r="P77" s="19"/>
      <c r="Q77" s="214"/>
    </row>
    <row r="78" spans="1:17">
      <c r="A78" s="210" t="s">
        <v>0</v>
      </c>
      <c r="B78" s="190"/>
      <c r="C78" s="13"/>
      <c r="D78" s="13"/>
      <c r="E78" s="13"/>
      <c r="F78" s="13"/>
      <c r="G78" s="191"/>
      <c r="I78" s="211"/>
      <c r="J78" s="211"/>
      <c r="K78" s="19"/>
      <c r="L78" s="19"/>
      <c r="M78" s="19"/>
      <c r="N78" s="19"/>
      <c r="O78" s="19"/>
      <c r="P78" s="19"/>
      <c r="Q78" s="214"/>
    </row>
    <row r="79" spans="1:17">
      <c r="A79" s="215" t="s">
        <v>18</v>
      </c>
      <c r="B79" s="190">
        <f>('Input 4 - Forecast'!C60/'Input 4 - Forecast'!C$45)*MAX(B$71,0)</f>
        <v>329.998670927072</v>
      </c>
      <c r="C79" s="13">
        <f ca="1">('Input 4 - Forecast'!D60/'Input 4 - Forecast'!D$45)*MAX(C$71,0)</f>
        <v>43.129261255276397</v>
      </c>
      <c r="D79" s="13">
        <f ca="1">('Input 4 - Forecast'!E60/'Input 4 - Forecast'!E$45)*MAX(D$71,0)</f>
        <v>51.189374632420815</v>
      </c>
      <c r="E79" s="13">
        <f ca="1">('Input 4 - Forecast'!F60/'Input 4 - Forecast'!F$45)*MAX(E$71,0)</f>
        <v>42.020613238848568</v>
      </c>
      <c r="F79" s="13">
        <f ca="1">('Input 4 - Forecast'!G60/'Input 4 - Forecast'!G$45)*MAX(F$71,0)</f>
        <v>47.531095517226596</v>
      </c>
      <c r="G79" s="191">
        <f ca="1">('Input 4 - Forecast'!H60/'Input 4 - Forecast'!H$45)*MAX(G$71,0)</f>
        <v>36.190139555813317</v>
      </c>
      <c r="I79" s="211" t="str">
        <f>'Input 4 - Forecast'!J60</f>
        <v>Annual</v>
      </c>
      <c r="J79" s="211">
        <f>'Input 4 - Forecast'!K60</f>
        <v>5</v>
      </c>
      <c r="K79" s="19">
        <f>'Input 4 - Forecast'!L60</f>
        <v>5</v>
      </c>
      <c r="L79" s="212">
        <f>'Input 4 - Forecast'!M60+B$33/10000</f>
        <v>5.0000000000000001E-3</v>
      </c>
      <c r="M79" s="212">
        <f>'Input 4 - Forecast'!N60+C$33/10000</f>
        <v>9.2936438739549092E-3</v>
      </c>
      <c r="N79" s="212">
        <f>'Input 4 - Forecast'!O60+D$33/10000</f>
        <v>1.429364387395491E-2</v>
      </c>
      <c r="O79" s="212">
        <f>'Input 4 - Forecast'!P60+E$33/10000</f>
        <v>0.01</v>
      </c>
      <c r="P79" s="212">
        <f>'Input 4 - Forecast'!Q60+F$33/10000</f>
        <v>0.01</v>
      </c>
      <c r="Q79" s="213">
        <f>'Input 4 - Forecast'!R60+G$33/10000</f>
        <v>0.01</v>
      </c>
    </row>
    <row r="80" spans="1:17">
      <c r="A80" s="215" t="s">
        <v>19</v>
      </c>
      <c r="B80" s="190">
        <f>('Input 4 - Forecast'!C61/'Input 4 - Forecast'!C$45)*MAX(B$71,0)</f>
        <v>0</v>
      </c>
      <c r="C80" s="13">
        <f ca="1">('Input 4 - Forecast'!D61/'Input 4 - Forecast'!D$45)*MAX(C$71,0)</f>
        <v>55.451907328212513</v>
      </c>
      <c r="D80" s="13">
        <f ca="1">('Input 4 - Forecast'!E61/'Input 4 - Forecast'!E$45)*MAX(D$71,0)</f>
        <v>61.427249558904983</v>
      </c>
      <c r="E80" s="13">
        <f ca="1">('Input 4 - Forecast'!F61/'Input 4 - Forecast'!F$45)*MAX(E$71,0)</f>
        <v>48.023557987255501</v>
      </c>
      <c r="F80" s="13">
        <f ca="1">('Input 4 - Forecast'!G61/'Input 4 - Forecast'!G$45)*MAX(F$71,0)</f>
        <v>53.472482456879916</v>
      </c>
      <c r="G80" s="191">
        <f ca="1">('Input 4 - Forecast'!H61/'Input 4 - Forecast'!H$45)*MAX(G$71,0)</f>
        <v>45.468090468595634</v>
      </c>
      <c r="I80" s="211" t="str">
        <f>'Input 4 - Forecast'!J61</f>
        <v>Annual</v>
      </c>
      <c r="J80" s="211">
        <f>'Input 4 - Forecast'!K61</f>
        <v>0</v>
      </c>
      <c r="K80" s="19">
        <f>'Input 4 - Forecast'!L61</f>
        <v>0</v>
      </c>
      <c r="L80" s="212">
        <f>'Input 4 - Forecast'!M61+B$33/10000</f>
        <v>0</v>
      </c>
      <c r="M80" s="212">
        <f>'Input 4 - Forecast'!N61+C$33/10000</f>
        <v>4.2936438739549099E-3</v>
      </c>
      <c r="N80" s="212">
        <f>'Input 4 - Forecast'!O61+D$33/10000</f>
        <v>4.2936438739549099E-3</v>
      </c>
      <c r="O80" s="212">
        <f>'Input 4 - Forecast'!P61+E$33/10000</f>
        <v>0</v>
      </c>
      <c r="P80" s="212">
        <f>'Input 4 - Forecast'!Q61+F$33/10000</f>
        <v>0</v>
      </c>
      <c r="Q80" s="213">
        <f>'Input 4 - Forecast'!R61+G$33/10000</f>
        <v>0</v>
      </c>
    </row>
    <row r="81" spans="1:17">
      <c r="A81" s="215" t="s">
        <v>20</v>
      </c>
      <c r="B81" s="190">
        <f>('Input 4 - Forecast'!C62/'Input 4 - Forecast'!C$45)*MAX(B$71,0)</f>
        <v>0</v>
      </c>
      <c r="C81" s="13">
        <f ca="1">('Input 4 - Forecast'!D62/'Input 4 - Forecast'!D$45)*MAX(C$71,0)</f>
        <v>70.855214919382661</v>
      </c>
      <c r="D81" s="13">
        <f ca="1">('Input 4 - Forecast'!E62/'Input 4 - Forecast'!E$45)*MAX(D$71,0)</f>
        <v>76.272168202307014</v>
      </c>
      <c r="E81" s="13">
        <f ca="1">('Input 4 - Forecast'!F62/'Input 4 - Forecast'!F$45)*MAX(E$71,0)</f>
        <v>57.628269584706601</v>
      </c>
      <c r="F81" s="13">
        <f ca="1">('Input 4 - Forecast'!G62/'Input 4 - Forecast'!G$45)*MAX(F$71,0)</f>
        <v>63.572840254290576</v>
      </c>
      <c r="G81" s="191">
        <f ca="1">('Input 4 - Forecast'!H62/'Input 4 - Forecast'!H$45)*MAX(G$71,0)</f>
        <v>65.73553217678878</v>
      </c>
      <c r="I81" s="211" t="str">
        <f>'Input 4 - Forecast'!J62</f>
        <v>Annual</v>
      </c>
      <c r="J81" s="211">
        <f>'Input 4 - Forecast'!K62</f>
        <v>0</v>
      </c>
      <c r="K81" s="19">
        <f>'Input 4 - Forecast'!L62</f>
        <v>0</v>
      </c>
      <c r="L81" s="212">
        <f>'Input 4 - Forecast'!M62+B$33/10000</f>
        <v>0</v>
      </c>
      <c r="M81" s="212">
        <f>'Input 4 - Forecast'!N62+C$33/10000</f>
        <v>4.2936438739549099E-3</v>
      </c>
      <c r="N81" s="212">
        <f>'Input 4 - Forecast'!O62+D$33/10000</f>
        <v>4.2936438739549099E-3</v>
      </c>
      <c r="O81" s="212">
        <f>'Input 4 - Forecast'!P62+E$33/10000</f>
        <v>0</v>
      </c>
      <c r="P81" s="212">
        <f>'Input 4 - Forecast'!Q62+F$33/10000</f>
        <v>0</v>
      </c>
      <c r="Q81" s="213">
        <f>'Input 4 - Forecast'!R62+G$33/10000</f>
        <v>0</v>
      </c>
    </row>
    <row r="82" spans="1:17">
      <c r="A82" s="215" t="s">
        <v>21</v>
      </c>
      <c r="B82" s="190">
        <f>('Input 4 - Forecast'!C63/'Input 4 - Forecast'!C$45)*MAX(B$71,0)</f>
        <v>0</v>
      </c>
      <c r="C82" s="13">
        <f ca="1">('Input 4 - Forecast'!D63/'Input 4 - Forecast'!D$45)*MAX(C$71,0)</f>
        <v>115.83287308559946</v>
      </c>
      <c r="D82" s="13">
        <f ca="1">('Input 4 - Forecast'!E63/'Input 4 - Forecast'!E$45)*MAX(D$71,0)</f>
        <v>116.45582728875736</v>
      </c>
      <c r="E82" s="13">
        <f ca="1">('Input 4 - Forecast'!F63/'Input 4 - Forecast'!F$45)*MAX(E$71,0)</f>
        <v>108.05300547132489</v>
      </c>
      <c r="F82" s="13">
        <f ca="1">('Input 4 - Forecast'!G63/'Input 4 - Forecast'!G$45)*MAX(F$71,0)</f>
        <v>106.94496491375983</v>
      </c>
      <c r="G82" s="191">
        <f ca="1">('Input 4 - Forecast'!H63/'Input 4 - Forecast'!H$45)*MAX(G$71,0)</f>
        <v>106.79057573846552</v>
      </c>
      <c r="I82" s="211" t="str">
        <f>'Input 4 - Forecast'!J63</f>
        <v>Annual</v>
      </c>
      <c r="J82" s="211">
        <f>'Input 4 - Forecast'!K63</f>
        <v>0</v>
      </c>
      <c r="K82" s="19">
        <f>'Input 4 - Forecast'!L63</f>
        <v>0</v>
      </c>
      <c r="L82" s="212">
        <f>'Input 4 - Forecast'!M63+B$33/10000</f>
        <v>0</v>
      </c>
      <c r="M82" s="212">
        <f>'Input 4 - Forecast'!N63+C$33/10000</f>
        <v>4.2936438739549099E-3</v>
      </c>
      <c r="N82" s="212">
        <f>'Input 4 - Forecast'!O63+D$33/10000</f>
        <v>4.2936438739549099E-3</v>
      </c>
      <c r="O82" s="212">
        <f>'Input 4 - Forecast'!P63+E$33/10000</f>
        <v>0</v>
      </c>
      <c r="P82" s="212">
        <f>'Input 4 - Forecast'!Q63+F$33/10000</f>
        <v>0</v>
      </c>
      <c r="Q82" s="213">
        <f>'Input 4 - Forecast'!R63+G$33/10000</f>
        <v>0</v>
      </c>
    </row>
    <row r="83" spans="1:17">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4.2936438739549099E-3</v>
      </c>
      <c r="N83" s="212">
        <f>'Input 4 - Forecast'!O64+D$33/10000</f>
        <v>4.2936438739549099E-3</v>
      </c>
      <c r="O83" s="212">
        <f>'Input 4 - Forecast'!P64+E$33/10000</f>
        <v>0</v>
      </c>
      <c r="P83" s="212">
        <f>'Input 4 - Forecast'!Q64+F$33/10000</f>
        <v>0</v>
      </c>
      <c r="Q83" s="213">
        <f>'Input 4 - Forecast'!R64+G$33/10000</f>
        <v>0</v>
      </c>
    </row>
    <row r="84" spans="1:17">
      <c r="A84" s="210" t="s">
        <v>1</v>
      </c>
      <c r="B84" s="190"/>
      <c r="C84" s="13"/>
      <c r="D84" s="13"/>
      <c r="E84" s="13"/>
      <c r="F84" s="13"/>
      <c r="G84" s="191"/>
      <c r="I84" s="211"/>
      <c r="J84" s="211"/>
      <c r="K84" s="19"/>
      <c r="L84" s="19"/>
      <c r="M84" s="19"/>
      <c r="N84" s="19"/>
      <c r="O84" s="19"/>
      <c r="P84" s="19"/>
      <c r="Q84" s="214"/>
    </row>
    <row r="85" spans="1:17">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4.2936438739549099E-3</v>
      </c>
      <c r="N85" s="212">
        <f>'Input 4 - Forecast'!O66+D$33/10000</f>
        <v>4.2936438739549099E-3</v>
      </c>
      <c r="O85" s="212">
        <f>'Input 4 - Forecast'!P66+E$33/10000</f>
        <v>0</v>
      </c>
      <c r="P85" s="212">
        <f>'Input 4 - Forecast'!Q66+F$33/10000</f>
        <v>0</v>
      </c>
      <c r="Q85" s="213">
        <f>'Input 4 - Forecast'!R66+G$33/10000</f>
        <v>0</v>
      </c>
    </row>
    <row r="86" spans="1:17">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4.2936438739549099E-3</v>
      </c>
      <c r="N86" s="212">
        <f>'Input 4 - Forecast'!O67+D$33/10000</f>
        <v>4.2936438739549099E-3</v>
      </c>
      <c r="O86" s="212">
        <f>'Input 4 - Forecast'!P67+E$33/10000</f>
        <v>0</v>
      </c>
      <c r="P86" s="212">
        <f>'Input 4 - Forecast'!Q67+F$33/10000</f>
        <v>0</v>
      </c>
      <c r="Q86" s="213">
        <f>'Input 4 - Forecast'!R67+G$33/10000</f>
        <v>0</v>
      </c>
    </row>
    <row r="87" spans="1:17">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4.2936438739549099E-3</v>
      </c>
      <c r="N87" s="212">
        <f>'Input 4 - Forecast'!O68+D$33/10000</f>
        <v>4.2936438739549099E-3</v>
      </c>
      <c r="O87" s="212">
        <f>'Input 4 - Forecast'!P68+E$33/10000</f>
        <v>0</v>
      </c>
      <c r="P87" s="212">
        <f>'Input 4 - Forecast'!Q68+F$33/10000</f>
        <v>0</v>
      </c>
      <c r="Q87" s="213">
        <f>'Input 4 - Forecast'!R68+G$33/10000</f>
        <v>0</v>
      </c>
    </row>
    <row r="88" spans="1:17">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4.2936438739549099E-3</v>
      </c>
      <c r="N88" s="212">
        <f>'Input 4 - Forecast'!O69+D$33/10000</f>
        <v>4.2936438739549099E-3</v>
      </c>
      <c r="O88" s="212">
        <f>'Input 4 - Forecast'!P69+E$33/10000</f>
        <v>0</v>
      </c>
      <c r="P88" s="212">
        <f>'Input 4 - Forecast'!Q69+F$33/10000</f>
        <v>0</v>
      </c>
      <c r="Q88" s="213">
        <f>'Input 4 - Forecast'!R69+G$33/10000</f>
        <v>0</v>
      </c>
    </row>
    <row r="89" spans="1:17">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4.2936438739549099E-3</v>
      </c>
      <c r="N89" s="212">
        <f>'Input 4 - Forecast'!O70+D$33/10000</f>
        <v>4.2936438739549099E-3</v>
      </c>
      <c r="O89" s="212">
        <f>'Input 4 - Forecast'!P70+E$33/10000</f>
        <v>0</v>
      </c>
      <c r="P89" s="212">
        <f>'Input 4 - Forecast'!Q70+F$33/10000</f>
        <v>0</v>
      </c>
      <c r="Q89" s="213">
        <f>'Input 4 - Forecast'!R70+G$33/10000</f>
        <v>0</v>
      </c>
    </row>
    <row r="90" spans="1:17">
      <c r="A90" s="3" t="s">
        <v>1178</v>
      </c>
      <c r="B90" s="190"/>
      <c r="C90" s="13"/>
      <c r="D90" s="13"/>
      <c r="E90" s="13"/>
      <c r="F90" s="13"/>
      <c r="G90" s="191"/>
      <c r="I90" s="211"/>
      <c r="J90" s="211"/>
      <c r="K90" s="19"/>
      <c r="L90" s="19"/>
      <c r="M90" s="19"/>
      <c r="N90" s="19"/>
      <c r="O90" s="19"/>
      <c r="P90" s="19"/>
      <c r="Q90" s="214"/>
    </row>
    <row r="91" spans="1:17">
      <c r="A91" s="206" t="s">
        <v>13</v>
      </c>
      <c r="B91" s="190"/>
      <c r="C91" s="13"/>
      <c r="D91" s="13"/>
      <c r="E91" s="13"/>
      <c r="F91" s="13"/>
      <c r="G91" s="191"/>
      <c r="I91" s="211"/>
      <c r="J91" s="211"/>
      <c r="K91" s="19"/>
      <c r="L91" s="19"/>
      <c r="M91" s="19"/>
      <c r="N91" s="19"/>
      <c r="O91" s="19"/>
      <c r="P91" s="19"/>
      <c r="Q91" s="214"/>
    </row>
    <row r="92" spans="1:17"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4.2936438739549099E-3</v>
      </c>
      <c r="N92" s="212">
        <f>'Input 4 - Forecast'!O73+D$33/10000</f>
        <v>4.2936438739549099E-3</v>
      </c>
      <c r="O92" s="212">
        <f>'Input 4 - Forecast'!P73+E$33/10000</f>
        <v>0</v>
      </c>
      <c r="P92" s="212">
        <f>'Input 4 - Forecast'!Q73+F$33/10000</f>
        <v>0</v>
      </c>
      <c r="Q92" s="213">
        <f>'Input 4 - Forecast'!R73+G$33/10000</f>
        <v>0</v>
      </c>
    </row>
    <row r="93" spans="1:17"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4.2936438739549099E-3</v>
      </c>
      <c r="N93" s="212">
        <f>'Input 4 - Forecast'!O74+D$33/10000</f>
        <v>4.2936438739549099E-3</v>
      </c>
      <c r="O93" s="212">
        <f>'Input 4 - Forecast'!P74+E$33/10000</f>
        <v>0</v>
      </c>
      <c r="P93" s="212">
        <f>'Input 4 - Forecast'!Q74+F$33/10000</f>
        <v>0</v>
      </c>
      <c r="Q93" s="213">
        <f>'Input 4 - Forecast'!R74+G$33/10000</f>
        <v>0</v>
      </c>
    </row>
    <row r="94" spans="1:17">
      <c r="A94" s="206" t="s">
        <v>14</v>
      </c>
      <c r="B94" s="190"/>
      <c r="C94" s="13"/>
      <c r="D94" s="13"/>
      <c r="E94" s="13"/>
      <c r="F94" s="13"/>
      <c r="G94" s="191"/>
      <c r="I94" s="211"/>
      <c r="J94" s="211"/>
      <c r="K94" s="19"/>
      <c r="L94" s="19"/>
      <c r="M94" s="19"/>
      <c r="N94" s="19"/>
      <c r="O94" s="19"/>
      <c r="P94" s="19"/>
      <c r="Q94" s="214"/>
    </row>
    <row r="95" spans="1:17">
      <c r="A95" s="210" t="s">
        <v>0</v>
      </c>
      <c r="B95" s="190"/>
      <c r="C95" s="13"/>
      <c r="D95" s="13"/>
      <c r="E95" s="13"/>
      <c r="F95" s="13"/>
      <c r="G95" s="191"/>
      <c r="I95" s="211"/>
      <c r="J95" s="211"/>
      <c r="K95" s="19"/>
      <c r="L95" s="19"/>
      <c r="M95" s="19"/>
      <c r="N95" s="19"/>
      <c r="O95" s="19"/>
      <c r="P95" s="19"/>
      <c r="Q95" s="214"/>
    </row>
    <row r="96" spans="1:17">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2.3043643873954911E-2</v>
      </c>
      <c r="N96" s="212">
        <f>'Input 4 - Forecast'!O77+D$33/10000</f>
        <v>2.6293643873954907E-2</v>
      </c>
      <c r="O96" s="212">
        <f>'Input 4 - Forecast'!P77+E$33/10000</f>
        <v>2.1999999999999999E-2</v>
      </c>
      <c r="P96" s="212">
        <f>'Input 4 - Forecast'!Q77+F$33/10000</f>
        <v>2.1999999999999999E-2</v>
      </c>
      <c r="Q96" s="213">
        <f>'Input 4 - Forecast'!R77+G$33/10000</f>
        <v>2.1999999999999999E-2</v>
      </c>
    </row>
    <row r="97" spans="1:27">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4.2936438739549099E-3</v>
      </c>
      <c r="N97" s="212">
        <f>'Input 4 - Forecast'!O78+D$33/10000</f>
        <v>4.2936438739549099E-3</v>
      </c>
      <c r="O97" s="212">
        <f>'Input 4 - Forecast'!P78+E$33/10000</f>
        <v>0</v>
      </c>
      <c r="P97" s="212">
        <f>'Input 4 - Forecast'!Q78+F$33/10000</f>
        <v>0</v>
      </c>
      <c r="Q97" s="213">
        <f>'Input 4 - Forecast'!R78+G$33/10000</f>
        <v>0</v>
      </c>
    </row>
    <row r="98" spans="1:27">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4.2936438739549099E-3</v>
      </c>
      <c r="N98" s="212">
        <f>'Input 4 - Forecast'!O79+D$33/10000</f>
        <v>4.2936438739549099E-3</v>
      </c>
      <c r="O98" s="212">
        <f>'Input 4 - Forecast'!P79+E$33/10000</f>
        <v>0</v>
      </c>
      <c r="P98" s="212">
        <f>'Input 4 - Forecast'!Q79+F$33/10000</f>
        <v>0</v>
      </c>
      <c r="Q98" s="213">
        <f>'Input 4 - Forecast'!R79+G$33/10000</f>
        <v>0</v>
      </c>
    </row>
    <row r="99" spans="1:27">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4.2936438739549099E-3</v>
      </c>
      <c r="N99" s="212">
        <f>'Input 4 - Forecast'!O80+D$33/10000</f>
        <v>4.2936438739549099E-3</v>
      </c>
      <c r="O99" s="212">
        <f>'Input 4 - Forecast'!P80+E$33/10000</f>
        <v>0</v>
      </c>
      <c r="P99" s="212">
        <f>'Input 4 - Forecast'!Q80+F$33/10000</f>
        <v>0</v>
      </c>
      <c r="Q99" s="213">
        <f>'Input 4 - Forecast'!R80+G$33/10000</f>
        <v>0</v>
      </c>
    </row>
    <row r="100" spans="1:27">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4.2936438739549099E-3</v>
      </c>
      <c r="N100" s="212">
        <f>'Input 4 - Forecast'!O81+D$33/10000</f>
        <v>4.2936438739549099E-3</v>
      </c>
      <c r="O100" s="212">
        <f>'Input 4 - Forecast'!P81+E$33/10000</f>
        <v>0</v>
      </c>
      <c r="P100" s="212">
        <f>'Input 4 - Forecast'!Q81+F$33/10000</f>
        <v>0</v>
      </c>
      <c r="Q100" s="213">
        <f>'Input 4 - Forecast'!R81+G$33/10000</f>
        <v>0</v>
      </c>
    </row>
    <row r="101" spans="1:27">
      <c r="A101" s="210" t="s">
        <v>1</v>
      </c>
      <c r="B101" s="190"/>
      <c r="C101" s="13"/>
      <c r="D101" s="13"/>
      <c r="E101" s="13"/>
      <c r="F101" s="13"/>
      <c r="G101" s="191"/>
      <c r="I101" s="211"/>
      <c r="J101" s="211"/>
      <c r="K101" s="19"/>
      <c r="L101" s="19"/>
      <c r="M101" s="19"/>
      <c r="N101" s="19"/>
      <c r="O101" s="19"/>
      <c r="P101" s="19"/>
      <c r="Q101" s="214"/>
    </row>
    <row r="102" spans="1:27">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4.2936438739549099E-3</v>
      </c>
      <c r="N102" s="212">
        <f>'Input 4 - Forecast'!O83+D$33/10000</f>
        <v>4.2936438739549099E-3</v>
      </c>
      <c r="O102" s="212">
        <f>'Input 4 - Forecast'!P83+E$33/10000</f>
        <v>0</v>
      </c>
      <c r="P102" s="212">
        <f>'Input 4 - Forecast'!Q83+F$33/10000</f>
        <v>0</v>
      </c>
      <c r="Q102" s="213">
        <f>'Input 4 - Forecast'!R83+G$33/10000</f>
        <v>0</v>
      </c>
    </row>
    <row r="103" spans="1:27">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4.2936438739549099E-3</v>
      </c>
      <c r="N103" s="212">
        <f>'Input 4 - Forecast'!O84+D$33/10000</f>
        <v>4.2936438739549099E-3</v>
      </c>
      <c r="O103" s="212">
        <f>'Input 4 - Forecast'!P84+E$33/10000</f>
        <v>0</v>
      </c>
      <c r="P103" s="212">
        <f>'Input 4 - Forecast'!Q84+F$33/10000</f>
        <v>0</v>
      </c>
      <c r="Q103" s="213">
        <f>'Input 4 - Forecast'!R84+G$33/10000</f>
        <v>0</v>
      </c>
    </row>
    <row r="104" spans="1:27">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4.2936438739549099E-3</v>
      </c>
      <c r="N104" s="212">
        <f>'Input 4 - Forecast'!O85+D$33/10000</f>
        <v>4.2936438739549099E-3</v>
      </c>
      <c r="O104" s="212">
        <f>'Input 4 - Forecast'!P85+E$33/10000</f>
        <v>0</v>
      </c>
      <c r="P104" s="212">
        <f>'Input 4 - Forecast'!Q85+F$33/10000</f>
        <v>0</v>
      </c>
      <c r="Q104" s="213">
        <f>'Input 4 - Forecast'!R85+G$33/10000</f>
        <v>0</v>
      </c>
    </row>
    <row r="105" spans="1:27">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4.2936438739549099E-3</v>
      </c>
      <c r="N105" s="212">
        <f>'Input 4 - Forecast'!O86+D$33/10000</f>
        <v>4.2936438739549099E-3</v>
      </c>
      <c r="O105" s="212">
        <f>'Input 4 - Forecast'!P86+E$33/10000</f>
        <v>0</v>
      </c>
      <c r="P105" s="212">
        <f>'Input 4 - Forecast'!Q86+F$33/10000</f>
        <v>0</v>
      </c>
      <c r="Q105" s="213">
        <f>'Input 4 - Forecast'!R86+G$33/10000</f>
        <v>0</v>
      </c>
    </row>
    <row r="106" spans="1:27"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4.2936438739549099E-3</v>
      </c>
      <c r="N106" s="219">
        <f>'Input 4 - Forecast'!O87+D$33/10000</f>
        <v>4.2936438739549099E-3</v>
      </c>
      <c r="O106" s="219">
        <f>'Input 4 - Forecast'!P87+E$33/10000</f>
        <v>0</v>
      </c>
      <c r="P106" s="219">
        <f>'Input 4 - Forecast'!Q87+F$33/10000</f>
        <v>0</v>
      </c>
      <c r="Q106" s="220">
        <f>'Input 4 - Forecast'!R87+G$33/10000</f>
        <v>0</v>
      </c>
    </row>
    <row r="107" spans="1:27" ht="15.75" thickBot="1">
      <c r="B107" s="195"/>
      <c r="C107" s="195"/>
      <c r="D107" s="195"/>
      <c r="E107" s="195"/>
      <c r="F107" s="195"/>
      <c r="G107" s="195"/>
      <c r="I107" s="184"/>
      <c r="J107" s="184"/>
      <c r="K107" s="184"/>
      <c r="L107" s="184"/>
      <c r="M107" s="184"/>
      <c r="N107" s="184"/>
      <c r="O107" s="184"/>
      <c r="P107" s="184"/>
      <c r="Q107" s="184"/>
    </row>
    <row r="108" spans="1:27" ht="15.75" thickBot="1">
      <c r="A108" s="200" t="s">
        <v>1179</v>
      </c>
      <c r="B108" s="201">
        <f>('Input 4 - Forecast'!C89/'Input 4 - Forecast'!C$45)*MAX(B$71,0)</f>
        <v>-267.59452840452661</v>
      </c>
      <c r="C108" s="202">
        <f ca="1">('Input 4 - Forecast'!D89/'Input 4 - Forecast'!D$45)*MAX(C$71,0)</f>
        <v>2228.403168039215</v>
      </c>
      <c r="D108" s="202">
        <f ca="1">('Input 4 - Forecast'!E89/'Input 4 - Forecast'!E$45)*MAX(D$71,0)</f>
        <v>4226.2906064035224</v>
      </c>
      <c r="E108" s="202">
        <f ca="1">('Input 4 - Forecast'!F89/'Input 4 - Forecast'!F$45)*MAX(E$71,0)</f>
        <v>5842.9466660086937</v>
      </c>
      <c r="F108" s="202">
        <f ca="1">('Input 4 - Forecast'!G89/'Input 4 - Forecast'!G$45)*MAX(F$71,0)</f>
        <v>6378.2716119199195</v>
      </c>
      <c r="G108" s="203">
        <f ca="1">('Input 4 - Forecast'!H89/'Input 4 - Forecast'!H$45)*MAX(G$71,0)</f>
        <v>6672.2087269583189</v>
      </c>
      <c r="I108" s="221"/>
      <c r="J108" s="221">
        <f>'Input 4 - Forecast'!K89</f>
        <v>1</v>
      </c>
      <c r="K108" s="222">
        <f>'Input 4 - Forecast'!L89</f>
        <v>1</v>
      </c>
      <c r="L108" s="223">
        <f>'Input 4 - Forecast'!M89+B$33/10000</f>
        <v>0</v>
      </c>
      <c r="M108" s="223">
        <f>'Input 4 - Forecast'!N89+C$33/10000</f>
        <v>4.2936438739549099E-3</v>
      </c>
      <c r="N108" s="223">
        <f>'Input 4 - Forecast'!O89+D$33/10000</f>
        <v>4.2936438739549099E-3</v>
      </c>
      <c r="O108" s="223">
        <f>'Input 4 - Forecast'!P89+E$33/10000</f>
        <v>0</v>
      </c>
      <c r="P108" s="223">
        <f>'Input 4 - Forecast'!Q89+F$33/10000</f>
        <v>0</v>
      </c>
      <c r="Q108" s="224">
        <f>'Input 4 - Forecast'!R89+G$33/10000</f>
        <v>0</v>
      </c>
    </row>
    <row r="109" spans="1:27">
      <c r="B109" s="7"/>
      <c r="C109" s="7"/>
      <c r="D109" s="7"/>
      <c r="E109" s="7"/>
      <c r="F109" s="7"/>
      <c r="G109" s="7"/>
      <c r="I109" s="184"/>
      <c r="J109" s="184"/>
      <c r="K109" s="184"/>
      <c r="L109" s="184"/>
      <c r="M109" s="184"/>
      <c r="N109" s="184"/>
      <c r="O109" s="184"/>
      <c r="P109" s="184"/>
    </row>
    <row r="111" spans="1:27"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27" ht="15.75" thickBot="1">
      <c r="A112" s="28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27">
      <c r="A113" s="281"/>
      <c r="B113" s="7" t="s">
        <v>45</v>
      </c>
      <c r="C113" s="281" t="s">
        <v>462</v>
      </c>
      <c r="D113" s="7" t="s">
        <v>43</v>
      </c>
      <c r="E113" s="7" t="s">
        <v>39</v>
      </c>
      <c r="F113" s="7" t="s">
        <v>41</v>
      </c>
    </row>
    <row r="114" spans="1:27">
      <c r="A114" s="17"/>
      <c r="B114" s="7"/>
      <c r="C114" s="7"/>
      <c r="D114" s="7"/>
      <c r="E114" s="7"/>
    </row>
    <row r="115" spans="1:27">
      <c r="A115" s="20" t="str">
        <f>'Input 4 - Forecast'!A50</f>
        <v>Issuance of New Debt to Fill Fiscal Needs</v>
      </c>
    </row>
    <row r="116" spans="1:27"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27"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27">
      <c r="B118" s="281"/>
      <c r="F118" s="15"/>
      <c r="H118" s="10"/>
      <c r="I118" s="10"/>
      <c r="J118" s="10"/>
      <c r="K118" s="10"/>
      <c r="L118" s="10"/>
      <c r="M118" s="10"/>
      <c r="N118" s="10"/>
      <c r="O118" s="10"/>
      <c r="P118" s="10"/>
      <c r="Q118" s="10"/>
      <c r="R118" s="10"/>
      <c r="S118" s="10"/>
      <c r="T118" s="10"/>
      <c r="U118" s="10"/>
      <c r="V118" s="10"/>
      <c r="W118" s="10"/>
      <c r="X118" s="10"/>
      <c r="Y118" s="10"/>
      <c r="Z118" s="10"/>
      <c r="AA118" s="10"/>
    </row>
    <row r="119" spans="1:27"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row>
    <row r="120" spans="1:27" customFormat="1">
      <c r="A120" s="23"/>
      <c r="B120" s="7">
        <f>B119+1</f>
        <v>2019</v>
      </c>
      <c r="C120" s="13" t="str">
        <f>C119</f>
        <v>Semi-annual</v>
      </c>
      <c r="D120" s="13">
        <f>D119</f>
        <v>0</v>
      </c>
      <c r="E120" s="13">
        <f>E119</f>
        <v>0</v>
      </c>
      <c r="F120" s="14">
        <f>$M$75</f>
        <v>4.2936438739549099E-3</v>
      </c>
      <c r="G120" s="13"/>
      <c r="H120" s="9"/>
      <c r="I120" s="9">
        <f ca="1">$C$75</f>
        <v>186.07195570133533</v>
      </c>
      <c r="J120" s="9">
        <f ca="1">I120-Q120</f>
        <v>0</v>
      </c>
      <c r="K120" s="9">
        <f ca="1">J120-R120</f>
        <v>0</v>
      </c>
      <c r="L120" s="9">
        <f ca="1">K120-S120</f>
        <v>0</v>
      </c>
      <c r="M120" s="9">
        <f ca="1">L120-T120</f>
        <v>0</v>
      </c>
      <c r="N120" s="9"/>
      <c r="O120" s="9"/>
      <c r="P120" s="9">
        <v>0</v>
      </c>
      <c r="Q120" s="9">
        <f ca="1">I120</f>
        <v>186.07195570133533</v>
      </c>
      <c r="R120" s="9">
        <v>0</v>
      </c>
      <c r="S120" s="9">
        <v>0</v>
      </c>
      <c r="T120" s="9">
        <v>0</v>
      </c>
      <c r="U120" s="9"/>
      <c r="V120" s="9"/>
      <c r="W120" s="9">
        <f t="shared" si="24"/>
        <v>0</v>
      </c>
      <c r="X120" s="9">
        <f t="shared" si="24"/>
        <v>0</v>
      </c>
      <c r="Y120" s="9">
        <f t="shared" si="24"/>
        <v>0</v>
      </c>
      <c r="Z120" s="9">
        <f t="shared" si="24"/>
        <v>0</v>
      </c>
      <c r="AA120" s="9">
        <f t="shared" si="24"/>
        <v>0</v>
      </c>
    </row>
    <row r="121" spans="1:27" customFormat="1">
      <c r="A121" s="23"/>
      <c r="B121" s="7">
        <f>B120+1</f>
        <v>2020</v>
      </c>
      <c r="C121" s="13" t="str">
        <f>C120</f>
        <v>Semi-annual</v>
      </c>
      <c r="D121" s="13">
        <f t="shared" ref="D121:E124" si="25">D120</f>
        <v>0</v>
      </c>
      <c r="E121" s="13">
        <f t="shared" si="25"/>
        <v>0</v>
      </c>
      <c r="F121" s="14">
        <f>$N$75</f>
        <v>4.2936438739549099E-3</v>
      </c>
      <c r="G121" s="13"/>
      <c r="H121" s="9"/>
      <c r="I121" s="9"/>
      <c r="J121" s="9">
        <f ca="1">$D$75</f>
        <v>193.23988923738858</v>
      </c>
      <c r="K121" s="9">
        <f ca="1">J121-R121</f>
        <v>0</v>
      </c>
      <c r="L121" s="9">
        <f ca="1">K121-S121</f>
        <v>0</v>
      </c>
      <c r="M121" s="9">
        <f ca="1">L121-T121</f>
        <v>0</v>
      </c>
      <c r="N121" s="9"/>
      <c r="O121" s="9"/>
      <c r="P121" s="9"/>
      <c r="Q121" s="9">
        <v>0</v>
      </c>
      <c r="R121" s="9">
        <f ca="1">J121</f>
        <v>193.23988923738858</v>
      </c>
      <c r="S121" s="9">
        <v>0</v>
      </c>
      <c r="T121" s="9">
        <v>0</v>
      </c>
      <c r="U121" s="9"/>
      <c r="V121" s="9"/>
      <c r="W121" s="9"/>
      <c r="X121" s="9">
        <f t="shared" si="24"/>
        <v>0</v>
      </c>
      <c r="Y121" s="9">
        <f t="shared" si="24"/>
        <v>0</v>
      </c>
      <c r="Z121" s="9">
        <f t="shared" si="24"/>
        <v>0</v>
      </c>
      <c r="AA121" s="9">
        <f t="shared" si="24"/>
        <v>0</v>
      </c>
    </row>
    <row r="122" spans="1:27" customFormat="1">
      <c r="A122" s="23"/>
      <c r="B122" s="7">
        <f>B121+1</f>
        <v>2021</v>
      </c>
      <c r="C122" s="13" t="str">
        <f>C121</f>
        <v>Semi-annual</v>
      </c>
      <c r="D122" s="13">
        <f t="shared" si="25"/>
        <v>0</v>
      </c>
      <c r="E122" s="13">
        <f t="shared" si="25"/>
        <v>0</v>
      </c>
      <c r="F122" s="14">
        <f>$O$75</f>
        <v>0</v>
      </c>
      <c r="G122" s="13"/>
      <c r="H122" s="9"/>
      <c r="I122" s="9"/>
      <c r="J122" s="9"/>
      <c r="K122" s="9">
        <f ca="1">$E$75</f>
        <v>181.28893140188953</v>
      </c>
      <c r="L122" s="9">
        <f ca="1">K122-S122</f>
        <v>0</v>
      </c>
      <c r="M122" s="9">
        <f ca="1">L122-T122</f>
        <v>0</v>
      </c>
      <c r="N122" s="9"/>
      <c r="O122" s="9"/>
      <c r="P122" s="9"/>
      <c r="Q122" s="9"/>
      <c r="R122" s="9">
        <v>0</v>
      </c>
      <c r="S122" s="9">
        <f ca="1">K122</f>
        <v>181.28893140188953</v>
      </c>
      <c r="T122" s="9">
        <v>0</v>
      </c>
      <c r="U122" s="9"/>
      <c r="V122" s="9"/>
      <c r="W122" s="9"/>
      <c r="X122" s="9"/>
      <c r="Y122" s="9">
        <f t="shared" si="24"/>
        <v>0</v>
      </c>
      <c r="Z122" s="9">
        <f t="shared" si="24"/>
        <v>0</v>
      </c>
      <c r="AA122" s="9">
        <f t="shared" si="24"/>
        <v>0</v>
      </c>
    </row>
    <row r="123" spans="1:27" customFormat="1">
      <c r="A123" s="23"/>
      <c r="B123" s="7">
        <f>B122+1</f>
        <v>2022</v>
      </c>
      <c r="C123" s="13" t="str">
        <f>C122</f>
        <v>Semi-annual</v>
      </c>
      <c r="D123" s="13">
        <f t="shared" si="25"/>
        <v>0</v>
      </c>
      <c r="E123" s="13">
        <f t="shared" si="25"/>
        <v>0</v>
      </c>
      <c r="F123" s="14">
        <f>$P$75</f>
        <v>0</v>
      </c>
      <c r="G123" s="13"/>
      <c r="H123" s="9"/>
      <c r="I123" s="9"/>
      <c r="J123" s="9"/>
      <c r="K123" s="9"/>
      <c r="L123" s="9">
        <f ca="1">$F$75</f>
        <v>179.4298855775304</v>
      </c>
      <c r="M123" s="9">
        <f ca="1">L123-T123</f>
        <v>0</v>
      </c>
      <c r="N123" s="9"/>
      <c r="O123" s="9"/>
      <c r="P123" s="9"/>
      <c r="Q123" s="9"/>
      <c r="R123" s="9"/>
      <c r="S123" s="9">
        <v>0</v>
      </c>
      <c r="T123" s="9">
        <f ca="1">L123</f>
        <v>179.4298855775304</v>
      </c>
      <c r="U123" s="9"/>
      <c r="V123" s="9"/>
      <c r="W123" s="9"/>
      <c r="X123" s="9"/>
      <c r="Y123" s="9"/>
      <c r="Z123" s="9">
        <f t="shared" si="24"/>
        <v>0</v>
      </c>
      <c r="AA123" s="9">
        <f t="shared" si="24"/>
        <v>0</v>
      </c>
    </row>
    <row r="124" spans="1:27" customFormat="1">
      <c r="A124" s="23"/>
      <c r="B124" s="7">
        <f>B123+1</f>
        <v>2023</v>
      </c>
      <c r="C124" s="13" t="str">
        <f>C123</f>
        <v>Semi-annual</v>
      </c>
      <c r="D124" s="13">
        <f t="shared" si="25"/>
        <v>0</v>
      </c>
      <c r="E124" s="13">
        <f t="shared" si="25"/>
        <v>0</v>
      </c>
      <c r="F124" s="14">
        <f>$Q$75</f>
        <v>0</v>
      </c>
      <c r="G124" s="13"/>
      <c r="H124" s="9"/>
      <c r="I124" s="9"/>
      <c r="J124" s="9"/>
      <c r="K124" s="9"/>
      <c r="L124" s="9"/>
      <c r="M124" s="9">
        <f ca="1">$G$75</f>
        <v>179.17085485009216</v>
      </c>
      <c r="N124" s="9"/>
      <c r="O124" s="9"/>
      <c r="P124" s="9"/>
      <c r="Q124" s="9"/>
      <c r="R124" s="9"/>
      <c r="S124" s="9"/>
      <c r="T124" s="9">
        <v>0</v>
      </c>
      <c r="U124" s="9"/>
      <c r="V124" s="9"/>
      <c r="W124" s="9"/>
      <c r="X124" s="9"/>
      <c r="Y124" s="9"/>
      <c r="Z124" s="9"/>
      <c r="AA124" s="9">
        <f t="shared" si="24"/>
        <v>0</v>
      </c>
    </row>
    <row r="125" spans="1:27" ht="15.75" thickBot="1">
      <c r="F125" s="15"/>
      <c r="H125" s="10"/>
      <c r="I125" s="10"/>
      <c r="J125" s="10"/>
      <c r="K125" s="10"/>
      <c r="L125" s="10"/>
      <c r="M125" s="10"/>
      <c r="N125" s="10"/>
      <c r="O125" s="10"/>
      <c r="P125" s="10"/>
      <c r="Q125" s="10"/>
      <c r="R125" s="10"/>
      <c r="S125" s="10"/>
      <c r="T125" s="10"/>
      <c r="U125" s="10"/>
      <c r="V125" s="10"/>
      <c r="W125" s="10"/>
      <c r="X125" s="10"/>
      <c r="Y125" s="10"/>
      <c r="Z125" s="10"/>
      <c r="AA125" s="10"/>
    </row>
    <row r="126" spans="1:27"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row>
    <row r="127" spans="1:27">
      <c r="F127" s="15"/>
      <c r="H127" s="10"/>
      <c r="I127" s="10"/>
      <c r="J127" s="10"/>
      <c r="K127" s="10"/>
      <c r="L127" s="10"/>
      <c r="M127" s="10"/>
      <c r="N127" s="10"/>
      <c r="O127" s="10"/>
      <c r="P127" s="10"/>
      <c r="Q127" s="10"/>
      <c r="R127" s="10"/>
      <c r="S127" s="10"/>
      <c r="T127" s="10"/>
      <c r="U127" s="10"/>
      <c r="V127" s="10"/>
      <c r="W127" s="10"/>
      <c r="X127" s="10"/>
      <c r="Y127" s="10"/>
      <c r="Z127" s="10"/>
      <c r="AA127" s="10"/>
    </row>
    <row r="128" spans="1:27"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row>
    <row r="129" spans="1:28" customFormat="1">
      <c r="A129" s="23"/>
      <c r="B129" s="7">
        <f>B128+1</f>
        <v>2019</v>
      </c>
      <c r="C129" s="13" t="str">
        <f>C128</f>
        <v>Semi-annual</v>
      </c>
      <c r="D129" s="13">
        <f>D128</f>
        <v>0</v>
      </c>
      <c r="E129" s="13">
        <f>E128</f>
        <v>0</v>
      </c>
      <c r="F129" s="14">
        <f>$M$76</f>
        <v>4.2936438739549099E-3</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row>
    <row r="130" spans="1:28" customFormat="1">
      <c r="A130" s="23"/>
      <c r="B130" s="7">
        <f>B129+1</f>
        <v>2020</v>
      </c>
      <c r="C130" s="13" t="str">
        <f>C129</f>
        <v>Semi-annual</v>
      </c>
      <c r="D130" s="13">
        <f t="shared" ref="D130:E133" si="27">D129</f>
        <v>0</v>
      </c>
      <c r="E130" s="13">
        <f t="shared" si="27"/>
        <v>0</v>
      </c>
      <c r="F130" s="14">
        <f>$N$76</f>
        <v>4.2936438739549099E-3</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row>
    <row r="131" spans="1:28" customFormat="1">
      <c r="A131" s="23"/>
      <c r="B131" s="7">
        <f>B130+1</f>
        <v>2021</v>
      </c>
      <c r="C131" s="13" t="str">
        <f>C130</f>
        <v>Semi-annual</v>
      </c>
      <c r="D131" s="13">
        <f t="shared" si="27"/>
        <v>0</v>
      </c>
      <c r="E131" s="13">
        <f t="shared" si="27"/>
        <v>0</v>
      </c>
      <c r="F131" s="14">
        <f>$O$76</f>
        <v>0</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row>
    <row r="132" spans="1:28" customFormat="1">
      <c r="A132" s="23"/>
      <c r="B132" s="7">
        <f>B131+1</f>
        <v>2022</v>
      </c>
      <c r="C132" s="13" t="str">
        <f>C131</f>
        <v>Semi-annual</v>
      </c>
      <c r="D132" s="13">
        <f t="shared" si="27"/>
        <v>0</v>
      </c>
      <c r="E132" s="13">
        <f t="shared" si="27"/>
        <v>0</v>
      </c>
      <c r="F132" s="14">
        <f>$P$76</f>
        <v>0</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row>
    <row r="133" spans="1:28" customFormat="1">
      <c r="A133" s="23"/>
      <c r="B133" s="7">
        <f>B132+1</f>
        <v>2023</v>
      </c>
      <c r="C133" s="13" t="str">
        <f>C132</f>
        <v>Semi-annual</v>
      </c>
      <c r="D133" s="13">
        <f t="shared" si="27"/>
        <v>0</v>
      </c>
      <c r="E133" s="13">
        <f t="shared" si="27"/>
        <v>0</v>
      </c>
      <c r="F133" s="14">
        <f>$Q$76</f>
        <v>0</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row>
    <row r="135" spans="1:28" ht="15.75" thickBot="1">
      <c r="A135" s="11" t="str">
        <f>'Input 4 - Forecast'!A58</f>
        <v>Long-term debt 3/</v>
      </c>
    </row>
    <row r="136" spans="1:28"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row>
    <row r="138" spans="1:28">
      <c r="A138" s="8" t="str">
        <f>'Input 4 - Forecast'!A60</f>
        <v>Type 1</v>
      </c>
      <c r="B138" s="7">
        <f>B119</f>
        <v>2018</v>
      </c>
      <c r="C138" s="7" t="str">
        <f>$I79</f>
        <v>Annual</v>
      </c>
      <c r="D138" s="7">
        <f>$J79</f>
        <v>5</v>
      </c>
      <c r="E138" s="7">
        <f>$K79</f>
        <v>5</v>
      </c>
      <c r="F138" s="14">
        <f>$L$79</f>
        <v>5.0000000000000001E-3</v>
      </c>
      <c r="H138" s="1633">
        <f>$B$79</f>
        <v>329.998670927072</v>
      </c>
      <c r="I138" s="1633">
        <f>H138-P138</f>
        <v>329.998670927072</v>
      </c>
      <c r="J138" s="1633">
        <f>I138-Q138</f>
        <v>329.998670927072</v>
      </c>
      <c r="K138" s="1633">
        <f>J138-R138</f>
        <v>329.998670927072</v>
      </c>
      <c r="L138" s="1633">
        <f>K138-S138</f>
        <v>329.998670927072</v>
      </c>
      <c r="M138" s="1633">
        <f>L138-T138</f>
        <v>0</v>
      </c>
      <c r="N138" s="1633"/>
      <c r="O138" s="1633">
        <f t="shared" ref="O138:T138" si="28">IF(OR($C138="Annual",$D138=$E138),IF(AND($D138=$E138,O$111=$B138+$D138),$H138,IF(AND(O$111&gt;$B138+$D138,O$111&lt;=$B138+$E138), $H138/($E138-$D138),0)), IF(OR(O$111=$B138+$D138,O$111=$B138+$E138),$H138/(($E138-$D138)*2),IF(AND(O$111&gt;$B138+$D138,O$111&lt;$B138+$E138),$H138/($E138-$D138),0)))</f>
        <v>0</v>
      </c>
      <c r="P138" s="1633">
        <f t="shared" si="28"/>
        <v>0</v>
      </c>
      <c r="Q138" s="1633">
        <f t="shared" si="28"/>
        <v>0</v>
      </c>
      <c r="R138" s="1633">
        <f t="shared" si="28"/>
        <v>0</v>
      </c>
      <c r="S138" s="1633">
        <f t="shared" si="28"/>
        <v>0</v>
      </c>
      <c r="T138" s="1633">
        <f t="shared" si="28"/>
        <v>329.998670927072</v>
      </c>
      <c r="U138" s="1633"/>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c r="AB138" s="1634"/>
    </row>
    <row r="139" spans="1:28">
      <c r="A139" s="8" t="str">
        <f>A138</f>
        <v>Type 1</v>
      </c>
      <c r="B139" s="7">
        <f>B138+1</f>
        <v>2019</v>
      </c>
      <c r="C139" s="7" t="str">
        <f>C138</f>
        <v>Annual</v>
      </c>
      <c r="D139" s="7">
        <f>D138</f>
        <v>5</v>
      </c>
      <c r="E139" s="7">
        <f>E138</f>
        <v>5</v>
      </c>
      <c r="F139" s="14">
        <f>$M$79</f>
        <v>9.2936438739549092E-3</v>
      </c>
      <c r="H139" s="1633"/>
      <c r="I139" s="1633">
        <f ca="1">$C$79</f>
        <v>43.129261255276397</v>
      </c>
      <c r="J139" s="1633">
        <f ca="1">I139-Q139</f>
        <v>21.564630627638198</v>
      </c>
      <c r="K139" s="1633">
        <f ca="1">J139-R139</f>
        <v>0</v>
      </c>
      <c r="L139" s="1633">
        <f ca="1">K139-S139</f>
        <v>0</v>
      </c>
      <c r="M139" s="1633">
        <f ca="1">L139-T139</f>
        <v>0</v>
      </c>
      <c r="N139" s="1633"/>
      <c r="O139" s="1633"/>
      <c r="P139" s="1633">
        <f>IF(OR($C139="Annual",$D139=$E139),IF(AND($D139=$E139,P$111=$B139+$D139),$I139,IF(AND(P$111&gt;$B139+$D139,P$111&lt;=$B139+$E139), $I139/($E139-$D139),0)), IF(OR(P$111=$B139+$D139,P$111=$B139+$E139),$I139/(($E139-$D139)*2),IF(AND(P$111&gt;$B139+$D139,P$111&lt;$B139+$E139),$I139/($E139-$D139),0)))</f>
        <v>0</v>
      </c>
      <c r="Q139" s="1633">
        <f>IF(OR($C139="Annual",$D139=$E139),IF(AND($D139=$E139,Q$111=$B139+$D139),$I139,IF(AND(Q$111&gt;$B139+$D139,Q$111&lt;=$B139+$E139), $I139/($E139-$D139),0)), IF(OR(Q$111=$B139+$D139,Q$111=$B139+$E139),$I139/(($E139-$D139)*2),IF(AND(Q$111&gt;$B139+$D139,Q$111&lt;$B139+$E139),$I139/($E139-$D139),0)))</f>
        <v>0</v>
      </c>
      <c r="R139" s="1633">
        <f>IF(OR($C139="Annual",$D139=$E139),IF(AND($D139=$E139,R$111=$B139+$D139),$I139,IF(AND(R$111&gt;$B139+$D139,R$111&lt;=$B139+$E139), $I139/($E139-$D139),0)), IF(OR(R$111=$B139+$D139,R$111=$B139+$E139),$I139/(($E139-$D139)*2),IF(AND(R$111&gt;$B139+$D139,R$111&lt;$B139+$E139),$I139/($E139-$D139),0)))</f>
        <v>0</v>
      </c>
      <c r="S139" s="1633">
        <f>IF(OR($C139="Annual",$D139=$E139),IF(AND($D139=$E139,S$111=$B139+$D139),$I139,IF(AND(S$111&gt;$B139+$D139,S$111&lt;=$B139+$E139), $I139/($E139-$D139),0)), IF(OR(S$111=$B139+$D139,S$111=$B139+$E139),$I139/(($E139-$D139)*2),IF(AND(S$111&gt;$B139+$D139,S$111&lt;$B139+$E139),$I139/($E139-$D139),0)))</f>
        <v>0</v>
      </c>
      <c r="T139" s="1633">
        <f>IF(OR($C139="Annual",$D139=$E139),IF(AND($D139=$E139,T$111=$B139+$D139),$I139,IF(AND(T$111&gt;$B139+$D139,T$111&lt;=$B139+$E139), $I139/($E139-$D139),0)), IF(OR(T$111=$B139+$D139,T$111=$B139+$E139),$I139/(($E139-$D139)*2),IF(AND(T$111&gt;$B139+$D139,T$111&lt;$B139+$E139),$I139/($E139-$D139),0)))</f>
        <v>0</v>
      </c>
      <c r="U139" s="1633"/>
      <c r="V139" s="1633"/>
      <c r="W139" s="9">
        <f t="shared" si="29"/>
        <v>0</v>
      </c>
      <c r="X139" s="9">
        <f t="shared" ca="1" si="29"/>
        <v>1.3609669848476358</v>
      </c>
      <c r="Y139" s="9">
        <f t="shared" ca="1" si="29"/>
        <v>0.68048349242381789</v>
      </c>
      <c r="Z139" s="9">
        <f t="shared" ca="1" si="29"/>
        <v>0</v>
      </c>
      <c r="AA139" s="9">
        <f t="shared" ca="1" si="29"/>
        <v>0</v>
      </c>
    </row>
    <row r="140" spans="1:28">
      <c r="A140" s="8" t="str">
        <f>A139</f>
        <v>Type 1</v>
      </c>
      <c r="B140" s="7">
        <f>B139+1</f>
        <v>2020</v>
      </c>
      <c r="C140" s="7" t="str">
        <f>C139</f>
        <v>Annual</v>
      </c>
      <c r="D140" s="7">
        <f t="shared" ref="D140:E143" si="30">D139</f>
        <v>5</v>
      </c>
      <c r="E140" s="7">
        <f t="shared" si="30"/>
        <v>5</v>
      </c>
      <c r="F140" s="14">
        <f>$N$79</f>
        <v>1.429364387395491E-2</v>
      </c>
      <c r="H140" s="1633"/>
      <c r="I140" s="1633"/>
      <c r="J140" s="1633">
        <f ca="1">$D$79</f>
        <v>51.189374632420815</v>
      </c>
      <c r="K140" s="1633">
        <f ca="1">J140-R140</f>
        <v>25.594687316210408</v>
      </c>
      <c r="L140" s="1633">
        <f ca="1">K140-S140</f>
        <v>0</v>
      </c>
      <c r="M140" s="1633">
        <f ca="1">L140-T140</f>
        <v>0</v>
      </c>
      <c r="N140" s="1633"/>
      <c r="O140" s="1633"/>
      <c r="P140" s="1633"/>
      <c r="Q140" s="1633">
        <f>IF(OR($C140="Annual",$D140=$E140),IF(AND($D140=$E140,Q$111=$B140+$D140),$J140,IF(AND(Q$111&gt;$B140+$D140,Q$111&lt;=$B140+$E140), $J140/($E140-$D140),0)), IF(OR(Q$111=$B140+$D140,Q$111=$B140+$E140),$J140/(($E140-$D140)*2),IF(AND(Q$111&gt;$B140+$D140,Q$111&lt;$B140+$E140),$J140/($E140-$D140),0)))</f>
        <v>0</v>
      </c>
      <c r="R140" s="1633">
        <f>IF(OR($C140="Annual",$D140=$E140),IF(AND($D140=$E140,R$111=$B140+$D140),$J140,IF(AND(R$111&gt;$B140+$D140,R$111&lt;=$B140+$E140), $J140/($E140-$D140),0)), IF(OR(R$111=$B140+$D140,R$111=$B140+$E140),$J140/(($E140-$D140)*2),IF(AND(R$111&gt;$B140+$D140,R$111&lt;$B140+$E140),$J140/($E140-$D140),0)))</f>
        <v>0</v>
      </c>
      <c r="S140" s="1633">
        <f>IF(OR($C140="Annual",$D140=$E140),IF(AND($D140=$E140,S$111=$B140+$D140),$J140,IF(AND(S$111&gt;$B140+$D140,S$111&lt;=$B140+$E140), $J140/($E140-$D140),0)), IF(OR(S$111=$B140+$D140,S$111=$B140+$E140),$J140/(($E140-$D140)*2),IF(AND(S$111&gt;$B140+$D140,S$111&lt;$B140+$E140),$J140/($E140-$D140),0)))</f>
        <v>0</v>
      </c>
      <c r="T140" s="1633">
        <f>IF(OR($C140="Annual",$D140=$E140),IF(AND($D140=$E140,T$111=$B140+$D140),$J140,IF(AND(T$111&gt;$B140+$D140,T$111&lt;=$B140+$E140), $J140/($E140-$D140),0)), IF(OR(T$111=$B140+$D140,T$111=$B140+$E140),$J140/(($E140-$D140)*2),IF(AND(T$111&gt;$B140+$D140,T$111&lt;$B140+$E140),$J140/($E140-$D140),0)))</f>
        <v>0</v>
      </c>
      <c r="U140" s="1633"/>
      <c r="V140" s="1633"/>
      <c r="W140" s="1633"/>
      <c r="X140" s="9">
        <f t="shared" si="29"/>
        <v>0</v>
      </c>
      <c r="Y140" s="9">
        <f t="shared" ca="1" si="29"/>
        <v>1.7679165111619171</v>
      </c>
      <c r="Z140" s="9">
        <f t="shared" ca="1" si="29"/>
        <v>0.88395825558095853</v>
      </c>
      <c r="AA140" s="9">
        <f t="shared" ca="1" si="29"/>
        <v>0</v>
      </c>
    </row>
    <row r="141" spans="1:28">
      <c r="A141" s="8" t="str">
        <f>A140</f>
        <v>Type 1</v>
      </c>
      <c r="B141" s="7">
        <f>B140+1</f>
        <v>2021</v>
      </c>
      <c r="C141" s="7" t="str">
        <f>C140</f>
        <v>Annual</v>
      </c>
      <c r="D141" s="7">
        <f t="shared" si="30"/>
        <v>5</v>
      </c>
      <c r="E141" s="7">
        <f t="shared" si="30"/>
        <v>5</v>
      </c>
      <c r="F141" s="14">
        <f>$O$79</f>
        <v>0.01</v>
      </c>
      <c r="H141" s="1633"/>
      <c r="I141" s="1633"/>
      <c r="J141" s="1633"/>
      <c r="K141" s="1633">
        <f ca="1">$E$79</f>
        <v>42.020613238848568</v>
      </c>
      <c r="L141" s="1633">
        <f ca="1">K141-S141</f>
        <v>21.010306619424284</v>
      </c>
      <c r="M141" s="1633">
        <f ca="1">L141-T141</f>
        <v>0</v>
      </c>
      <c r="N141" s="1633"/>
      <c r="O141" s="1633"/>
      <c r="P141" s="1633"/>
      <c r="Q141" s="1633"/>
      <c r="R141" s="1633">
        <f>IF(OR($C141="Annual",$D141=$E141),IF(AND($D141=$E141,R$111=$B141+$D141),$K141,IF(AND(R$111&gt;$B141+$D141,R$111&lt;=$B141+$E141), $K141/($E141-$D141),0)), IF(OR(R$111=$B141+$D141,R$111=$B141+$E141),$K141/(($E141-$D141)*2),IF(AND(R$111&gt;$B141+$D141,R$111&lt;$B141+$E141),$K141/($E141-$D141),0)))</f>
        <v>0</v>
      </c>
      <c r="S141" s="1633">
        <f>IF(OR($C141="Annual",$D141=$E141),IF(AND($D141=$E141,S$111=$B141+$D141),$K141,IF(AND(S$111&gt;$B141+$D141,S$111&lt;=$B141+$E141), $K141/($E141-$D141),0)), IF(OR(S$111=$B141+$D141,S$111=$B141+$E141),$K141/(($E141-$D141)*2),IF(AND(S$111&gt;$B141+$D141,S$111&lt;$B141+$E141),$K141/($E141-$D141),0)))</f>
        <v>0</v>
      </c>
      <c r="T141" s="1633">
        <f>IF(OR($C141="Annual",$D141=$E141),IF(AND($D141=$E141,T$111=$B141+$D141),$K141,IF(AND(T$111&gt;$B141+$D141,T$111&lt;=$B141+$E141), $K141/($E141-$D141),0)), IF(OR(T$111=$B141+$D141,T$111=$B141+$E141),$K141/(($E141-$D141)*2),IF(AND(T$111&gt;$B141+$D141,T$111&lt;$B141+$E141),$K141/($E141-$D141),0)))</f>
        <v>0</v>
      </c>
      <c r="U141" s="1633"/>
      <c r="V141" s="1633"/>
      <c r="W141" s="1633"/>
      <c r="X141" s="1633"/>
      <c r="Y141" s="9">
        <f t="shared" si="29"/>
        <v>0</v>
      </c>
      <c r="Z141" s="9">
        <f t="shared" ca="1" si="29"/>
        <v>1.3824781755581157</v>
      </c>
      <c r="AA141" s="9">
        <f t="shared" ca="1" si="29"/>
        <v>0.69123908777905785</v>
      </c>
    </row>
    <row r="142" spans="1:28">
      <c r="A142" s="8" t="str">
        <f>A141</f>
        <v>Type 1</v>
      </c>
      <c r="B142" s="7">
        <f>B141+1</f>
        <v>2022</v>
      </c>
      <c r="C142" s="7" t="str">
        <f>C141</f>
        <v>Annual</v>
      </c>
      <c r="D142" s="7">
        <f t="shared" si="30"/>
        <v>5</v>
      </c>
      <c r="E142" s="7">
        <f t="shared" si="30"/>
        <v>5</v>
      </c>
      <c r="F142" s="14">
        <f>$P$79</f>
        <v>0.01</v>
      </c>
      <c r="H142" s="1633"/>
      <c r="I142" s="1633"/>
      <c r="J142" s="1633"/>
      <c r="K142" s="1633"/>
      <c r="L142" s="1633">
        <f ca="1">$F$79</f>
        <v>47.531095517226596</v>
      </c>
      <c r="M142" s="1633">
        <f ca="1">L142-T142</f>
        <v>23.765547758613298</v>
      </c>
      <c r="N142" s="1633"/>
      <c r="O142" s="1633"/>
      <c r="P142" s="1633"/>
      <c r="Q142" s="1633"/>
      <c r="R142" s="1633"/>
      <c r="S142" s="1633">
        <f>IF(OR($C142="Annual",$D142=$E142),IF(AND($D142=$E142,S$111=$B142+$D142),$L142,IF(AND(S$111&gt;$B142+$D142,S$111&lt;=$B142+$E142), $L142/($E142-$D142),0)), IF(OR(S$111=$B142+$D142,S$111=$B142+$E142),$L142/(($E142-$D142)*2),IF(AND(S$111&gt;$B142+$D142,S$111&lt;$B142+$E142),$L142/($E142-$D142),0)))</f>
        <v>0</v>
      </c>
      <c r="T142" s="1633">
        <f>IF(OR($C142="Annual",$D142=$E142),IF(AND($D142=$E142,T$111=$B142+$D142),$L142,IF(AND(T$111&gt;$B142+$D142,T$111&lt;=$B142+$E142), $L142/($E142-$D142),0)), IF(OR(T$111=$B142+$D142,T$111=$B142+$E142),$L142/(($E142-$D142)*2),IF(AND(T$111&gt;$B142+$D142,T$111&lt;$B142+$E142),$L142/($E142-$D142),0)))</f>
        <v>0</v>
      </c>
      <c r="U142" s="1633"/>
      <c r="V142" s="1633"/>
      <c r="W142" s="1633"/>
      <c r="X142" s="1633"/>
      <c r="Y142" s="1633"/>
      <c r="Z142" s="9">
        <f t="shared" si="29"/>
        <v>0</v>
      </c>
      <c r="AA142" s="9">
        <f t="shared" ca="1" si="29"/>
        <v>1.6638854124499134</v>
      </c>
    </row>
    <row r="143" spans="1:28">
      <c r="A143" s="8" t="str">
        <f>A142</f>
        <v>Type 1</v>
      </c>
      <c r="B143" s="7">
        <f>B142+1</f>
        <v>2023</v>
      </c>
      <c r="C143" s="7" t="str">
        <f>C142</f>
        <v>Annual</v>
      </c>
      <c r="D143" s="7">
        <f t="shared" si="30"/>
        <v>5</v>
      </c>
      <c r="E143" s="7">
        <f t="shared" si="30"/>
        <v>5</v>
      </c>
      <c r="F143" s="14">
        <f>$Q$79</f>
        <v>0.01</v>
      </c>
      <c r="H143" s="1633"/>
      <c r="I143" s="1633"/>
      <c r="J143" s="1633"/>
      <c r="K143" s="1633"/>
      <c r="L143" s="1633"/>
      <c r="M143" s="1633">
        <f ca="1">$G$79</f>
        <v>36.190139555813317</v>
      </c>
      <c r="N143" s="1633"/>
      <c r="O143" s="1633"/>
      <c r="P143" s="1633"/>
      <c r="Q143" s="1633"/>
      <c r="R143" s="1633"/>
      <c r="S143" s="1633"/>
      <c r="T143" s="1633">
        <f>IF(OR($C143="Annual",$D143=$E143),IF(AND($D143=$E143,T$111=$B143+$D143),$M143,IF(AND(T$111&gt;$B143+$D143,T$111&lt;=$B143+$E143), $M143/($E143-$D143),0)), IF(OR(T$111=$B143+$D143,T$111=$B143+$E143),$M143/(($E143-$D143)*2),IF(AND(T$111&gt;$B143+$D143,T$111&lt;$B143+$E143),$M143/($E143-$D143),0)))</f>
        <v>0</v>
      </c>
      <c r="U143" s="1633"/>
      <c r="V143" s="1633"/>
      <c r="W143" s="1633"/>
      <c r="X143" s="1633"/>
      <c r="Y143" s="1633"/>
      <c r="Z143" s="1633"/>
      <c r="AA143" s="9">
        <f t="shared" si="29"/>
        <v>0</v>
      </c>
    </row>
    <row r="144" spans="1:28">
      <c r="C144" s="281"/>
      <c r="F144" s="15"/>
      <c r="H144" s="1634"/>
      <c r="I144" s="1634"/>
      <c r="J144" s="1634"/>
      <c r="K144" s="1634"/>
      <c r="L144" s="1634"/>
      <c r="M144" s="1634"/>
      <c r="N144" s="1634"/>
      <c r="O144" s="1634"/>
      <c r="P144" s="1634"/>
      <c r="Q144" s="1634"/>
      <c r="R144" s="1634"/>
      <c r="S144" s="1634"/>
      <c r="T144" s="1634"/>
      <c r="U144" s="1634"/>
      <c r="V144" s="1634"/>
      <c r="W144" s="1634"/>
      <c r="X144" s="1634"/>
      <c r="Y144" s="1634"/>
      <c r="Z144" s="1634"/>
      <c r="AA144" s="1634"/>
    </row>
    <row r="145" spans="1:27">
      <c r="A145" s="8" t="str">
        <f>'Input 4 - Forecast'!A61</f>
        <v>Type 2</v>
      </c>
      <c r="B145" s="7">
        <f>B119</f>
        <v>2018</v>
      </c>
      <c r="C145" s="7" t="str">
        <f>$I80</f>
        <v>Annual</v>
      </c>
      <c r="D145" s="7">
        <f>$J80</f>
        <v>0</v>
      </c>
      <c r="E145" s="7">
        <f>$K80</f>
        <v>0</v>
      </c>
      <c r="F145" s="14">
        <f>$L$80</f>
        <v>0</v>
      </c>
      <c r="H145" s="1633">
        <f>$B$80</f>
        <v>0</v>
      </c>
      <c r="I145" s="1633">
        <f>H145-P145</f>
        <v>0</v>
      </c>
      <c r="J145" s="1633">
        <f>I145-Q145</f>
        <v>0</v>
      </c>
      <c r="K145" s="1633">
        <f>J145-R145</f>
        <v>0</v>
      </c>
      <c r="L145" s="1633">
        <f>K145-S145</f>
        <v>0</v>
      </c>
      <c r="M145" s="1633">
        <f>L145-T145</f>
        <v>0</v>
      </c>
      <c r="N145" s="1633"/>
      <c r="O145" s="1633">
        <f t="shared" ref="O145:T145" si="31">IF(OR($C145="Annual",$D145=$E145),IF(AND($D145=$E145,O$111=$B145+$D145),$H145,IF(AND(O$111&gt;$B145+$D145,O$111&lt;=$B145+$E145), $H145/($E145-$D145),0)), IF(OR(O$111=$B145+$D145,O$111=$B145+$E145),$H145/(($E145-$D145)*2),IF(AND(O$111&gt;$B145+$D145,O$111&lt;$B145+$E145),$H145/($E145-$D145),0)))</f>
        <v>0</v>
      </c>
      <c r="P145" s="1633">
        <f t="shared" si="31"/>
        <v>0</v>
      </c>
      <c r="Q145" s="1633">
        <f t="shared" si="31"/>
        <v>0</v>
      </c>
      <c r="R145" s="1633">
        <f t="shared" si="31"/>
        <v>0</v>
      </c>
      <c r="S145" s="1633">
        <f t="shared" si="31"/>
        <v>0</v>
      </c>
      <c r="T145" s="1633">
        <f t="shared" si="31"/>
        <v>0</v>
      </c>
      <c r="U145" s="1633"/>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row>
    <row r="146" spans="1:27">
      <c r="A146" s="8" t="str">
        <f>A145</f>
        <v>Type 2</v>
      </c>
      <c r="B146" s="7">
        <f>B145+1</f>
        <v>2019</v>
      </c>
      <c r="C146" s="7" t="str">
        <f>C145</f>
        <v>Annual</v>
      </c>
      <c r="D146" s="7">
        <f t="shared" ref="D146:E150" si="33">D145</f>
        <v>0</v>
      </c>
      <c r="E146" s="7">
        <f t="shared" si="33"/>
        <v>0</v>
      </c>
      <c r="F146" s="14">
        <f>$M$80</f>
        <v>4.2936438739549099E-3</v>
      </c>
      <c r="H146" s="1633"/>
      <c r="I146" s="1633">
        <f ca="1">$C$80</f>
        <v>55.451907328212513</v>
      </c>
      <c r="J146" s="1633">
        <f ca="1">I146-Q146</f>
        <v>36.967938218808342</v>
      </c>
      <c r="K146" s="1633">
        <f ca="1">J146-R146</f>
        <v>18.483969109404171</v>
      </c>
      <c r="L146" s="1633">
        <f ca="1">K146-S146</f>
        <v>0</v>
      </c>
      <c r="M146" s="1633">
        <f ca="1">L146-T146</f>
        <v>0</v>
      </c>
      <c r="N146" s="1633"/>
      <c r="O146" s="1633"/>
      <c r="P146" s="1633">
        <f ca="1">IF(OR($C146="Annual",$D146=$E146),IF(AND($D146=$E146,P$111=$B146+$D146),$I146,IF(AND(P$111&gt;$B146+$D146,P$111&lt;=$B146+$E146), $I146/($E146-$D146),0)), IF(OR(P$111=$B146+$D146,P$111=$B146+$E146),$I146/(($E146-$D146)*2),IF(AND(P$111&gt;$B146+$D146,P$111&lt;$B146+$E146),$I146/($E146-$D146),0)))</f>
        <v>0</v>
      </c>
      <c r="Q146" s="1633">
        <f>IF(OR($C146="Annual",$D146=$E146),IF(AND($D146=$E146,Q$111=$B146+$D146),$I146,IF(AND(Q$111&gt;$B146+$D146,Q$111&lt;=$B146+$E146), $I146/($E146-$D146),0)), IF(OR(Q$111=$B146+$D146,Q$111=$B146+$E146),$I146/(($E146-$D146)*2),IF(AND(Q$111&gt;$B146+$D146,Q$111&lt;$B146+$E146),$I146/($E146-$D146),0)))</f>
        <v>0</v>
      </c>
      <c r="R146" s="1633">
        <f>IF(OR($C146="Annual",$D146=$E146),IF(AND($D146=$E146,R$111=$B146+$D146),$I146,IF(AND(R$111&gt;$B146+$D146,R$111&lt;=$B146+$E146), $I146/($E146-$D146),0)), IF(OR(R$111=$B146+$D146,R$111=$B146+$E146),$I146/(($E146-$D146)*2),IF(AND(R$111&gt;$B146+$D146,R$111&lt;$B146+$E146),$I146/($E146-$D146),0)))</f>
        <v>0</v>
      </c>
      <c r="S146" s="1633">
        <f>IF(OR($C146="Annual",$D146=$E146),IF(AND($D146=$E146,S$111=$B146+$D146),$I146,IF(AND(S$111&gt;$B146+$D146,S$111&lt;=$B146+$E146), $I146/($E146-$D146),0)), IF(OR(S$111=$B146+$D146,S$111=$B146+$E146),$I146/(($E146-$D146)*2),IF(AND(S$111&gt;$B146+$D146,S$111&lt;$B146+$E146),$I146/($E146-$D146),0)))</f>
        <v>0</v>
      </c>
      <c r="T146" s="1633">
        <f>IF(OR($C146="Annual",$D146=$E146),IF(AND($D146=$E146,T$111=$B146+$D146),$I146,IF(AND(T$111&gt;$B146+$D146,T$111&lt;=$B146+$E146), $I146/($E146-$D146),0)), IF(OR(T$111=$B146+$D146,T$111=$B146+$E146),$I146/(($E146-$D146)*2),IF(AND(T$111&gt;$B146+$D146,T$111&lt;$B146+$E146),$I146/($E146-$D146),0)))</f>
        <v>0</v>
      </c>
      <c r="U146" s="1633"/>
      <c r="V146" s="1633"/>
      <c r="W146" s="9">
        <f t="shared" si="32"/>
        <v>0</v>
      </c>
      <c r="X146" s="9">
        <f t="shared" ca="1" si="32"/>
        <v>1.7498146948041033</v>
      </c>
      <c r="Y146" s="9">
        <f t="shared" ca="1" si="32"/>
        <v>1.1665431298694022</v>
      </c>
      <c r="Z146" s="9">
        <f t="shared" ca="1" si="32"/>
        <v>0.58327156493470111</v>
      </c>
      <c r="AA146" s="9">
        <f t="shared" ca="1" si="32"/>
        <v>0</v>
      </c>
    </row>
    <row r="147" spans="1:27">
      <c r="A147" s="8" t="str">
        <f>A146</f>
        <v>Type 2</v>
      </c>
      <c r="B147" s="7">
        <f>B146+1</f>
        <v>2020</v>
      </c>
      <c r="C147" s="7" t="str">
        <f>C146</f>
        <v>Annual</v>
      </c>
      <c r="D147" s="7">
        <f t="shared" si="33"/>
        <v>0</v>
      </c>
      <c r="E147" s="7">
        <f t="shared" si="33"/>
        <v>0</v>
      </c>
      <c r="F147" s="14">
        <f>$N$80</f>
        <v>4.2936438739549099E-3</v>
      </c>
      <c r="H147" s="1633"/>
      <c r="I147" s="1633"/>
      <c r="J147" s="1633">
        <f ca="1">$D$80</f>
        <v>61.427249558904983</v>
      </c>
      <c r="K147" s="1633">
        <f ca="1">J147-R147</f>
        <v>40.951499705936655</v>
      </c>
      <c r="L147" s="1633">
        <f ca="1">K147-S147</f>
        <v>20.475749852968328</v>
      </c>
      <c r="M147" s="1633">
        <f ca="1">L147-T147</f>
        <v>0</v>
      </c>
      <c r="N147" s="1633"/>
      <c r="O147" s="1633"/>
      <c r="P147" s="1633"/>
      <c r="Q147" s="1633">
        <f ca="1">IF(OR($C147="Annual",$D147=$E147),IF(AND($D147=$E147,Q$111=$B147+$D147),$J147,IF(AND(Q$111&gt;$B147+$D147,Q$111&lt;=$B147+$E147), $J147/($E147-$D147),0)), IF(OR(Q$111=$B147+$D147,Q$111=$B147+$E147),$J147/(($E147-$D147)*2),IF(AND(Q$111&gt;$B147+$D147,Q$111&lt;$B147+$E147),$J147/($E147-$D147),0)))</f>
        <v>0</v>
      </c>
      <c r="R147" s="1633">
        <f>IF(OR($C147="Annual",$D147=$E147),IF(AND($D147=$E147,R$111=$B147+$D147),$J147,IF(AND(R$111&gt;$B147+$D147,R$111&lt;=$B147+$E147), $J147/($E147-$D147),0)), IF(OR(R$111=$B147+$D147,R$111=$B147+$E147),$J147/(($E147-$D147)*2),IF(AND(R$111&gt;$B147+$D147,R$111&lt;$B147+$E147),$J147/($E147-$D147),0)))</f>
        <v>0</v>
      </c>
      <c r="S147" s="1633">
        <f>IF(OR($C147="Annual",$D147=$E147),IF(AND($D147=$E147,S$111=$B147+$D147),$J147,IF(AND(S$111&gt;$B147+$D147,S$111&lt;=$B147+$E147), $J147/($E147-$D147),0)), IF(OR(S$111=$B147+$D147,S$111=$B147+$E147),$J147/(($E147-$D147)*2),IF(AND(S$111&gt;$B147+$D147,S$111&lt;$B147+$E147),$J147/($E147-$D147),0)))</f>
        <v>0</v>
      </c>
      <c r="T147" s="1633">
        <f>IF(OR($C147="Annual",$D147=$E147),IF(AND($D147=$E147,T$111=$B147+$D147),$J147,IF(AND(T$111&gt;$B147+$D147,T$111&lt;=$B147+$E147), $J147/($E147-$D147),0)), IF(OR(T$111=$B147+$D147,T$111=$B147+$E147),$J147/(($E147-$D147)*2),IF(AND(T$111&gt;$B147+$D147,T$111&lt;$B147+$E147),$J147/($E147-$D147),0)))</f>
        <v>0</v>
      </c>
      <c r="U147" s="1633"/>
      <c r="V147" s="1633"/>
      <c r="W147" s="1633"/>
      <c r="X147" s="9">
        <f t="shared" si="32"/>
        <v>0</v>
      </c>
      <c r="Y147" s="9">
        <f t="shared" ca="1" si="32"/>
        <v>2.1214998133943004</v>
      </c>
      <c r="Z147" s="9">
        <f t="shared" ca="1" si="32"/>
        <v>1.4143332089295337</v>
      </c>
      <c r="AA147" s="9">
        <f t="shared" ca="1" si="32"/>
        <v>0.70716660446476687</v>
      </c>
    </row>
    <row r="148" spans="1:27">
      <c r="A148" s="8" t="str">
        <f>A147</f>
        <v>Type 2</v>
      </c>
      <c r="B148" s="7">
        <f>B147+1</f>
        <v>2021</v>
      </c>
      <c r="C148" s="7" t="str">
        <f>C147</f>
        <v>Annual</v>
      </c>
      <c r="D148" s="7">
        <f t="shared" si="33"/>
        <v>0</v>
      </c>
      <c r="E148" s="7">
        <f t="shared" si="33"/>
        <v>0</v>
      </c>
      <c r="F148" s="14">
        <f>$O$80</f>
        <v>0</v>
      </c>
      <c r="H148" s="1633"/>
      <c r="I148" s="1633"/>
      <c r="J148" s="1633"/>
      <c r="K148" s="1633">
        <f ca="1">$E$80</f>
        <v>48.023557987255501</v>
      </c>
      <c r="L148" s="1633">
        <f ca="1">K148-S148</f>
        <v>32.015705324837</v>
      </c>
      <c r="M148" s="1633">
        <f ca="1">L148-T148</f>
        <v>16.0078526624185</v>
      </c>
      <c r="N148" s="1633"/>
      <c r="O148" s="1633"/>
      <c r="P148" s="1633"/>
      <c r="Q148" s="1633"/>
      <c r="R148" s="1633">
        <f ca="1">IF(OR($C148="Annual",$D148=$E148),IF(AND($D148=$E148,R$111=$B148+$D148),$K148,IF(AND(R$111&gt;$B148+$D148,R$111&lt;=$B148+$E148), $K148/($E148-$D148),0)), IF(OR(R$111=$B148+$D148,R$111=$B148+$E148),$K148/(($E148-$D148)*2),IF(AND(R$111&gt;$B148+$D148,R$111&lt;$B148+$E148),$K148/($E148-$D148),0)))</f>
        <v>0</v>
      </c>
      <c r="S148" s="1633">
        <f>IF(OR($C148="Annual",$D148=$E148),IF(AND($D148=$E148,S$111=$B148+$D148),$K148,IF(AND(S$111&gt;$B148+$D148,S$111&lt;=$B148+$E148), $K148/($E148-$D148),0)), IF(OR(S$111=$B148+$D148,S$111=$B148+$E148),$K148/(($E148-$D148)*2),IF(AND(S$111&gt;$B148+$D148,S$111&lt;$B148+$E148),$K148/($E148-$D148),0)))</f>
        <v>0</v>
      </c>
      <c r="T148" s="1633">
        <f>IF(OR($C148="Annual",$D148=$E148),IF(AND($D148=$E148,T$111=$B148+$D148),$K148,IF(AND(T$111&gt;$B148+$D148,T$111&lt;=$B148+$E148), $K148/($E148-$D148),0)), IF(OR(T$111=$B148+$D148,T$111=$B148+$E148),$K148/(($E148-$D148)*2),IF(AND(T$111&gt;$B148+$D148,T$111&lt;$B148+$E148),$K148/($E148-$D148),0)))</f>
        <v>0</v>
      </c>
      <c r="U148" s="1633"/>
      <c r="V148" s="1633"/>
      <c r="W148" s="1633"/>
      <c r="X148" s="1633"/>
      <c r="Y148" s="9">
        <f t="shared" si="32"/>
        <v>0</v>
      </c>
      <c r="Z148" s="9">
        <f t="shared" ca="1" si="32"/>
        <v>1.5799750577807037</v>
      </c>
      <c r="AA148" s="9">
        <f t="shared" ca="1" si="32"/>
        <v>1.0533167051871357</v>
      </c>
    </row>
    <row r="149" spans="1:27">
      <c r="A149" s="8" t="str">
        <f>A148</f>
        <v>Type 2</v>
      </c>
      <c r="B149" s="7">
        <f>B148+1</f>
        <v>2022</v>
      </c>
      <c r="C149" s="7" t="str">
        <f>C148</f>
        <v>Annual</v>
      </c>
      <c r="D149" s="7">
        <f t="shared" si="33"/>
        <v>0</v>
      </c>
      <c r="E149" s="7">
        <f t="shared" si="33"/>
        <v>0</v>
      </c>
      <c r="F149" s="14">
        <f>$P$80</f>
        <v>0</v>
      </c>
      <c r="H149" s="1633"/>
      <c r="I149" s="1633"/>
      <c r="J149" s="1633"/>
      <c r="K149" s="1633"/>
      <c r="L149" s="1633">
        <f ca="1">$F$80</f>
        <v>53.472482456879916</v>
      </c>
      <c r="M149" s="1633">
        <f ca="1">L149-T149</f>
        <v>35.648321637919949</v>
      </c>
      <c r="N149" s="1633"/>
      <c r="O149" s="1633"/>
      <c r="P149" s="1633"/>
      <c r="Q149" s="1633"/>
      <c r="R149" s="1633"/>
      <c r="S149" s="1633">
        <f ca="1">IF(OR($C149="Annual",$D149=$E149),IF(AND($D149=$E149,S$111=$B149+$D149),$L149,IF(AND(S$111&gt;$B149+$D149,S$111&lt;=$B149+$E149), $L149/($E149-$D149),0)), IF(OR(S$111=$B149+$D149,S$111=$B149+$E149),$L149/(($E149-$D149)*2),IF(AND(S$111&gt;$B149+$D149,S$111&lt;$B149+$E149),$L149/($E149-$D149),0)))</f>
        <v>0</v>
      </c>
      <c r="T149" s="1633">
        <f>IF(OR($C149="Annual",$D149=$E149),IF(AND($D149=$E149,T$111=$B149+$D149),$L149,IF(AND(T$111&gt;$B149+$D149,T$111&lt;=$B149+$E149), $L149/($E149-$D149),0)), IF(OR(T$111=$B149+$D149,T$111=$B149+$E149),$L149/(($E149-$D149)*2),IF(AND(T$111&gt;$B149+$D149,T$111&lt;$B149+$E149),$L149/($E149-$D149),0)))</f>
        <v>0</v>
      </c>
      <c r="U149" s="1633"/>
      <c r="V149" s="1633"/>
      <c r="W149" s="1633"/>
      <c r="X149" s="1633"/>
      <c r="Y149" s="1633"/>
      <c r="Z149" s="9">
        <f t="shared" si="32"/>
        <v>0</v>
      </c>
      <c r="AA149" s="9">
        <f t="shared" ca="1" si="32"/>
        <v>1.8718710890061523</v>
      </c>
    </row>
    <row r="150" spans="1:27">
      <c r="A150" s="8" t="str">
        <f>A149</f>
        <v>Type 2</v>
      </c>
      <c r="B150" s="7">
        <f>B149+1</f>
        <v>2023</v>
      </c>
      <c r="C150" s="7" t="str">
        <f>C149</f>
        <v>Annual</v>
      </c>
      <c r="D150" s="7">
        <f t="shared" si="33"/>
        <v>0</v>
      </c>
      <c r="E150" s="7">
        <f t="shared" si="33"/>
        <v>0</v>
      </c>
      <c r="F150" s="14">
        <f>$Q$80</f>
        <v>0</v>
      </c>
      <c r="H150" s="1633"/>
      <c r="I150" s="1633"/>
      <c r="J150" s="1633"/>
      <c r="K150" s="1633"/>
      <c r="L150" s="1633"/>
      <c r="M150" s="1633">
        <f ca="1">$G$80</f>
        <v>45.468090468595634</v>
      </c>
      <c r="N150" s="1633"/>
      <c r="O150" s="1633"/>
      <c r="P150" s="1633"/>
      <c r="Q150" s="1633"/>
      <c r="R150" s="1633"/>
      <c r="S150" s="1633"/>
      <c r="T150" s="1633">
        <f ca="1">IF(OR($C150="Annual",$D150=$E150),IF(AND($D150=$E150,T$111=$B150+$D150),$M150,IF(AND(T$111&gt;$B150+$D150,T$111&lt;=$B150+$E150), $M150/($E150-$D150),0)), IF(OR(T$111=$B150+$D150,T$111=$B150+$E150),$M150/(($E150-$D150)*2),IF(AND(T$111&gt;$B150+$D150,T$111&lt;$B150+$E150),$M150/($E150-$D150),0)))</f>
        <v>0</v>
      </c>
      <c r="U150" s="1633"/>
      <c r="V150" s="1633"/>
      <c r="W150" s="1633"/>
      <c r="X150" s="1633"/>
      <c r="Y150" s="1633"/>
      <c r="Z150" s="1633"/>
      <c r="AA150" s="9">
        <f t="shared" si="32"/>
        <v>0</v>
      </c>
    </row>
    <row r="151" spans="1:27">
      <c r="C151" s="281"/>
      <c r="F151" s="15"/>
      <c r="H151" s="10"/>
      <c r="I151" s="10"/>
      <c r="J151" s="10"/>
      <c r="K151" s="10"/>
      <c r="L151" s="10"/>
      <c r="M151" s="10"/>
      <c r="N151" s="10"/>
      <c r="O151" s="90"/>
      <c r="P151" s="10"/>
      <c r="Q151" s="10"/>
      <c r="R151" s="10"/>
      <c r="S151" s="10"/>
      <c r="T151" s="10"/>
      <c r="U151" s="10"/>
      <c r="V151" s="10"/>
      <c r="W151" s="10"/>
      <c r="X151" s="10"/>
      <c r="Y151" s="10"/>
      <c r="Z151" s="10"/>
      <c r="AA151" s="10"/>
    </row>
    <row r="152" spans="1:27">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row>
    <row r="153" spans="1:27">
      <c r="A153" s="8" t="str">
        <f>A152</f>
        <v>Type 3</v>
      </c>
      <c r="B153" s="7">
        <f>B152+1</f>
        <v>2019</v>
      </c>
      <c r="C153" s="7" t="str">
        <f>C152</f>
        <v>Annual</v>
      </c>
      <c r="D153" s="7">
        <f t="shared" ref="D153:E157" si="36">D152</f>
        <v>0</v>
      </c>
      <c r="E153" s="7">
        <f t="shared" si="36"/>
        <v>0</v>
      </c>
      <c r="F153" s="14">
        <f>$M$81</f>
        <v>4.2936438739549099E-3</v>
      </c>
      <c r="H153" s="9"/>
      <c r="I153" s="9">
        <f ca="1">$C$81</f>
        <v>70.855214919382661</v>
      </c>
      <c r="J153" s="9">
        <f ca="1">I153-Q153</f>
        <v>56.684171935506129</v>
      </c>
      <c r="K153" s="9">
        <f ca="1">J153-R153</f>
        <v>42.513128951629596</v>
      </c>
      <c r="L153" s="9">
        <f ca="1">K153-S153</f>
        <v>28.342085967753064</v>
      </c>
      <c r="M153" s="9">
        <f ca="1">L153-T153</f>
        <v>14.171042983876532</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2.9847253849289133</v>
      </c>
      <c r="Y153" s="9">
        <f t="shared" ca="1" si="35"/>
        <v>2.3877803079431308</v>
      </c>
      <c r="Z153" s="9">
        <f t="shared" ca="1" si="35"/>
        <v>1.7908352309573481</v>
      </c>
      <c r="AA153" s="9">
        <f t="shared" ca="1" si="35"/>
        <v>1.1938901539715654</v>
      </c>
    </row>
    <row r="154" spans="1:27">
      <c r="A154" s="8" t="str">
        <f>A153</f>
        <v>Type 3</v>
      </c>
      <c r="B154" s="7">
        <f>B153+1</f>
        <v>2020</v>
      </c>
      <c r="C154" s="7" t="str">
        <f>C153</f>
        <v>Annual</v>
      </c>
      <c r="D154" s="7">
        <f t="shared" si="36"/>
        <v>0</v>
      </c>
      <c r="E154" s="7">
        <f t="shared" si="36"/>
        <v>0</v>
      </c>
      <c r="F154" s="14">
        <f>$N$81</f>
        <v>4.2936438739549099E-3</v>
      </c>
      <c r="H154" s="9"/>
      <c r="I154" s="9"/>
      <c r="J154" s="9">
        <f ca="1">$D$81</f>
        <v>76.272168202307014</v>
      </c>
      <c r="K154" s="9">
        <f ca="1">J154-R154</f>
        <v>61.017734561845614</v>
      </c>
      <c r="L154" s="9">
        <f ca="1">K154-S154</f>
        <v>45.763300921384214</v>
      </c>
      <c r="M154" s="9">
        <f ca="1">L154-T154</f>
        <v>30.508867280922811</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3.4417271824731857</v>
      </c>
      <c r="Z154" s="9">
        <f t="shared" ca="1" si="35"/>
        <v>2.7533817459785488</v>
      </c>
      <c r="AA154" s="9">
        <f t="shared" ca="1" si="35"/>
        <v>2.0650363094839115</v>
      </c>
    </row>
    <row r="155" spans="1:27">
      <c r="A155" s="8" t="str">
        <f>A154</f>
        <v>Type 3</v>
      </c>
      <c r="B155" s="7">
        <f>B154+1</f>
        <v>2021</v>
      </c>
      <c r="C155" s="7" t="str">
        <f>C154</f>
        <v>Annual</v>
      </c>
      <c r="D155" s="7">
        <f t="shared" si="36"/>
        <v>0</v>
      </c>
      <c r="E155" s="7">
        <f t="shared" si="36"/>
        <v>0</v>
      </c>
      <c r="F155" s="14">
        <f>$O$81</f>
        <v>0</v>
      </c>
      <c r="H155" s="9"/>
      <c r="I155" s="9"/>
      <c r="J155" s="9"/>
      <c r="K155" s="9">
        <f ca="1">$E$81</f>
        <v>57.628269584706601</v>
      </c>
      <c r="L155" s="9">
        <f ca="1">K155-S155</f>
        <v>46.102615667765278</v>
      </c>
      <c r="M155" s="9">
        <f ca="1">L155-T155</f>
        <v>34.576961750823955</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2.4203873225576773</v>
      </c>
      <c r="AA155" s="9">
        <f t="shared" ca="1" si="35"/>
        <v>1.9363098580461418</v>
      </c>
    </row>
    <row r="156" spans="1:27">
      <c r="A156" s="8" t="str">
        <f>A155</f>
        <v>Type 3</v>
      </c>
      <c r="B156" s="7">
        <f>B155+1</f>
        <v>2022</v>
      </c>
      <c r="C156" s="7" t="str">
        <f>C155</f>
        <v>Annual</v>
      </c>
      <c r="D156" s="7">
        <f t="shared" si="36"/>
        <v>0</v>
      </c>
      <c r="E156" s="7">
        <f t="shared" si="36"/>
        <v>0</v>
      </c>
      <c r="F156" s="14">
        <f>$P$81</f>
        <v>0</v>
      </c>
      <c r="H156" s="9"/>
      <c r="I156" s="9"/>
      <c r="J156" s="9"/>
      <c r="K156" s="9"/>
      <c r="L156" s="9">
        <f ca="1">$F$81</f>
        <v>63.572840254290576</v>
      </c>
      <c r="M156" s="9">
        <f ca="1">L156-T156</f>
        <v>50.858272203432463</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2.7336321309344944</v>
      </c>
    </row>
    <row r="157" spans="1:27">
      <c r="A157" s="8" t="str">
        <f>A156</f>
        <v>Type 3</v>
      </c>
      <c r="B157" s="7">
        <f>B156+1</f>
        <v>2023</v>
      </c>
      <c r="C157" s="7" t="str">
        <f>C156</f>
        <v>Annual</v>
      </c>
      <c r="D157" s="7">
        <f t="shared" si="36"/>
        <v>0</v>
      </c>
      <c r="E157" s="7">
        <f t="shared" si="36"/>
        <v>0</v>
      </c>
      <c r="F157" s="14">
        <f>$Q$81</f>
        <v>0</v>
      </c>
      <c r="H157" s="9"/>
      <c r="I157" s="9"/>
      <c r="J157" s="9"/>
      <c r="K157" s="9"/>
      <c r="L157" s="9"/>
      <c r="M157" s="9">
        <f ca="1">$G$81</f>
        <v>65.73553217678878</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row>
    <row r="158" spans="1:27">
      <c r="C158" s="281"/>
      <c r="F158" s="15"/>
      <c r="H158" s="10"/>
      <c r="I158" s="10"/>
      <c r="J158" s="10"/>
      <c r="K158" s="10"/>
      <c r="L158" s="10"/>
      <c r="M158" s="10"/>
      <c r="N158" s="10"/>
      <c r="O158" s="90"/>
      <c r="P158" s="10"/>
      <c r="Q158" s="10"/>
      <c r="R158" s="10"/>
      <c r="S158" s="10"/>
      <c r="T158" s="10"/>
      <c r="U158" s="10"/>
      <c r="V158" s="10"/>
      <c r="W158" s="10"/>
      <c r="X158" s="10"/>
      <c r="Y158" s="10"/>
      <c r="Z158" s="10"/>
      <c r="AA158" s="10"/>
    </row>
    <row r="159" spans="1:27">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row>
    <row r="160" spans="1:27">
      <c r="A160" s="8" t="str">
        <f>A159</f>
        <v>Type 4</v>
      </c>
      <c r="B160" s="7">
        <f>B159+1</f>
        <v>2019</v>
      </c>
      <c r="C160" s="7" t="str">
        <f>C159</f>
        <v>Annual</v>
      </c>
      <c r="D160" s="7">
        <f t="shared" ref="D160:E164" si="39">D159</f>
        <v>0</v>
      </c>
      <c r="E160" s="7">
        <f t="shared" si="39"/>
        <v>0</v>
      </c>
      <c r="F160" s="14">
        <f>$M$82</f>
        <v>4.2936438739549099E-3</v>
      </c>
      <c r="H160" s="9"/>
      <c r="I160" s="9">
        <f ca="1">$C$82</f>
        <v>115.83287308559946</v>
      </c>
      <c r="J160" s="9">
        <f ca="1">I160-Q160</f>
        <v>104.24958577703951</v>
      </c>
      <c r="K160" s="9">
        <f ca="1">J160-R160</f>
        <v>92.666298468479567</v>
      </c>
      <c r="L160" s="9">
        <f ca="1">K160-S160</f>
        <v>81.083011159919621</v>
      </c>
      <c r="M160" s="9">
        <f ca="1">L160-T160</f>
        <v>69.499723851359676</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6.0377058818702176</v>
      </c>
      <c r="Y160" s="9">
        <f t="shared" ca="1" si="38"/>
        <v>5.4339352936831959</v>
      </c>
      <c r="Z160" s="9">
        <f t="shared" ca="1" si="38"/>
        <v>4.8301647054961743</v>
      </c>
      <c r="AA160" s="9">
        <f t="shared" ca="1" si="38"/>
        <v>4.2263941173091526</v>
      </c>
    </row>
    <row r="161" spans="1:27">
      <c r="A161" s="8" t="str">
        <f>A160</f>
        <v>Type 4</v>
      </c>
      <c r="B161" s="7">
        <f>B160+1</f>
        <v>2020</v>
      </c>
      <c r="C161" s="7" t="str">
        <f>C160</f>
        <v>Annual</v>
      </c>
      <c r="D161" s="7">
        <f t="shared" si="39"/>
        <v>0</v>
      </c>
      <c r="E161" s="7">
        <f t="shared" si="39"/>
        <v>0</v>
      </c>
      <c r="F161" s="14">
        <f>$N$82</f>
        <v>4.2936438739549099E-3</v>
      </c>
      <c r="H161" s="9"/>
      <c r="I161" s="9"/>
      <c r="J161" s="9">
        <f ca="1">$D$82</f>
        <v>116.45582728875736</v>
      </c>
      <c r="K161" s="9">
        <f ca="1">J161-R161</f>
        <v>104.81024455988162</v>
      </c>
      <c r="L161" s="9">
        <f ca="1">K161-S161</f>
        <v>93.164661831005887</v>
      </c>
      <c r="M161" s="9">
        <f ca="1">L161-T161</f>
        <v>81.519079102130149</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6.4195444072006591</v>
      </c>
      <c r="Z161" s="9">
        <f t="shared" ca="1" si="38"/>
        <v>5.7775899664805932</v>
      </c>
      <c r="AA161" s="9">
        <f t="shared" ca="1" si="38"/>
        <v>5.1356355257605273</v>
      </c>
    </row>
    <row r="162" spans="1:27">
      <c r="A162" s="8" t="str">
        <f>A161</f>
        <v>Type 4</v>
      </c>
      <c r="B162" s="7">
        <f>B161+1</f>
        <v>2021</v>
      </c>
      <c r="C162" s="7" t="str">
        <f>C161</f>
        <v>Annual</v>
      </c>
      <c r="D162" s="7">
        <f t="shared" si="39"/>
        <v>0</v>
      </c>
      <c r="E162" s="7">
        <f t="shared" si="39"/>
        <v>0</v>
      </c>
      <c r="F162" s="14">
        <f>$O$82</f>
        <v>0</v>
      </c>
      <c r="H162" s="9"/>
      <c r="I162" s="9"/>
      <c r="J162" s="9"/>
      <c r="K162" s="9">
        <f ca="1">$E$82</f>
        <v>108.05300547132489</v>
      </c>
      <c r="L162" s="9">
        <f ca="1">K162-S162</f>
        <v>97.247704924192405</v>
      </c>
      <c r="M162" s="9">
        <f ca="1">L162-T162</f>
        <v>86.442404377059916</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5.618756284508895</v>
      </c>
      <c r="AA162" s="9">
        <f t="shared" ca="1" si="38"/>
        <v>5.0568806560580057</v>
      </c>
    </row>
    <row r="163" spans="1:27">
      <c r="A163" s="8" t="str">
        <f>A162</f>
        <v>Type 4</v>
      </c>
      <c r="B163" s="7">
        <f>B162+1</f>
        <v>2022</v>
      </c>
      <c r="C163" s="7" t="str">
        <f>C162</f>
        <v>Annual</v>
      </c>
      <c r="D163" s="7">
        <f t="shared" si="39"/>
        <v>0</v>
      </c>
      <c r="E163" s="7">
        <f t="shared" si="39"/>
        <v>0</v>
      </c>
      <c r="F163" s="14">
        <f>$P$82</f>
        <v>0</v>
      </c>
      <c r="H163" s="9"/>
      <c r="I163" s="9"/>
      <c r="J163" s="9"/>
      <c r="K163" s="9"/>
      <c r="L163" s="9">
        <f ca="1">$F$82</f>
        <v>106.94496491375983</v>
      </c>
      <c r="M163" s="9">
        <f ca="1">L163-T163</f>
        <v>96.250468422383847</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5.6680831404292711</v>
      </c>
    </row>
    <row r="164" spans="1:27">
      <c r="A164" s="8" t="str">
        <f>A163</f>
        <v>Type 4</v>
      </c>
      <c r="B164" s="7">
        <f>B163+1</f>
        <v>2023</v>
      </c>
      <c r="C164" s="7" t="str">
        <f>C163</f>
        <v>Annual</v>
      </c>
      <c r="D164" s="7">
        <f t="shared" si="39"/>
        <v>0</v>
      </c>
      <c r="E164" s="7">
        <f t="shared" si="39"/>
        <v>0</v>
      </c>
      <c r="F164" s="14">
        <f>$Q$82</f>
        <v>0</v>
      </c>
      <c r="H164" s="9"/>
      <c r="I164" s="9"/>
      <c r="J164" s="9"/>
      <c r="K164" s="9"/>
      <c r="L164" s="9"/>
      <c r="M164" s="9">
        <f ca="1">$G$82</f>
        <v>106.79057573846552</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row>
    <row r="165" spans="1:27">
      <c r="C165" s="281"/>
      <c r="F165" s="15"/>
      <c r="H165" s="10"/>
      <c r="I165" s="10"/>
      <c r="J165" s="10"/>
      <c r="K165" s="10"/>
      <c r="L165" s="10"/>
      <c r="M165" s="10"/>
      <c r="N165" s="10"/>
      <c r="O165" s="90"/>
      <c r="P165" s="10"/>
      <c r="Q165" s="10"/>
      <c r="R165" s="10"/>
      <c r="S165" s="10"/>
      <c r="T165" s="10"/>
      <c r="U165" s="10"/>
      <c r="V165" s="10"/>
      <c r="W165" s="10"/>
      <c r="X165" s="10"/>
      <c r="Y165" s="10"/>
      <c r="Z165" s="10"/>
      <c r="AA165" s="10"/>
    </row>
    <row r="166" spans="1:27"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row>
    <row r="167" spans="1:27" s="1150" customFormat="1">
      <c r="A167" s="1347" t="str">
        <f>A166</f>
        <v>ZERO-COUPON BOND</v>
      </c>
      <c r="B167" s="1348">
        <f>B166+1</f>
        <v>2019</v>
      </c>
      <c r="C167" s="1348"/>
      <c r="D167" s="1348">
        <f t="shared" ref="D167:E171" si="42">D166</f>
        <v>0</v>
      </c>
      <c r="E167" s="1348">
        <f t="shared" si="42"/>
        <v>0</v>
      </c>
      <c r="F167" s="1349">
        <f>$M$83</f>
        <v>4.2936438739549099E-3</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row>
    <row r="168" spans="1:27" s="1150" customFormat="1">
      <c r="A168" s="1347" t="str">
        <f>A167</f>
        <v>ZERO-COUPON BOND</v>
      </c>
      <c r="B168" s="1348">
        <f>B167+1</f>
        <v>2020</v>
      </c>
      <c r="C168" s="1348"/>
      <c r="D168" s="1348">
        <f t="shared" si="42"/>
        <v>0</v>
      </c>
      <c r="E168" s="1348">
        <f t="shared" si="42"/>
        <v>0</v>
      </c>
      <c r="F168" s="1349">
        <f>$N$83</f>
        <v>4.2936438739549099E-3</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row>
    <row r="169" spans="1:27" s="1150" customFormat="1">
      <c r="A169" s="1347" t="str">
        <f>A168</f>
        <v>ZERO-COUPON BOND</v>
      </c>
      <c r="B169" s="1348">
        <f>B168+1</f>
        <v>2021</v>
      </c>
      <c r="C169" s="1348"/>
      <c r="D169" s="1348">
        <f t="shared" si="42"/>
        <v>0</v>
      </c>
      <c r="E169" s="1348">
        <f t="shared" si="42"/>
        <v>0</v>
      </c>
      <c r="F169" s="1349">
        <f>$O$83</f>
        <v>0</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row>
    <row r="170" spans="1:27" s="1150" customFormat="1">
      <c r="A170" s="1347" t="str">
        <f>A169</f>
        <v>ZERO-COUPON BOND</v>
      </c>
      <c r="B170" s="1348">
        <f>B169+1</f>
        <v>2022</v>
      </c>
      <c r="C170" s="1348"/>
      <c r="D170" s="1348">
        <f t="shared" si="42"/>
        <v>0</v>
      </c>
      <c r="E170" s="1348">
        <f t="shared" si="42"/>
        <v>0</v>
      </c>
      <c r="F170" s="1349">
        <f>$P$83</f>
        <v>0</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row>
    <row r="171" spans="1:27" s="1150" customFormat="1">
      <c r="A171" s="1347" t="str">
        <f>A170</f>
        <v>ZERO-COUPON BOND</v>
      </c>
      <c r="B171" s="1348">
        <f>B170+1</f>
        <v>2023</v>
      </c>
      <c r="C171" s="1348"/>
      <c r="D171" s="1348">
        <f t="shared" si="42"/>
        <v>0</v>
      </c>
      <c r="E171" s="1348">
        <f t="shared" si="42"/>
        <v>0</v>
      </c>
      <c r="F171" s="1349">
        <f>$Q$83</f>
        <v>0</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row>
    <row r="172" spans="1:27" ht="15.75" thickBot="1">
      <c r="H172" s="10"/>
      <c r="I172" s="10"/>
      <c r="J172" s="10"/>
      <c r="K172" s="10"/>
      <c r="L172" s="10"/>
      <c r="M172" s="10"/>
      <c r="N172" s="10"/>
      <c r="O172" s="10"/>
      <c r="P172" s="10"/>
      <c r="Q172" s="10"/>
      <c r="R172" s="10"/>
      <c r="S172" s="10"/>
      <c r="T172" s="10"/>
      <c r="U172" s="10"/>
      <c r="V172" s="10"/>
      <c r="W172" s="10"/>
      <c r="X172" s="10"/>
      <c r="Y172" s="10"/>
      <c r="Z172" s="10"/>
      <c r="AA172" s="10"/>
    </row>
    <row r="173" spans="1:27"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row>
    <row r="174" spans="1:27">
      <c r="H174" s="10"/>
      <c r="I174" s="10"/>
      <c r="J174" s="10"/>
      <c r="K174" s="10"/>
      <c r="L174" s="10"/>
      <c r="M174" s="10"/>
      <c r="N174" s="10"/>
      <c r="O174" s="10"/>
      <c r="P174" s="10"/>
      <c r="Q174" s="10"/>
      <c r="R174" s="10"/>
      <c r="S174" s="10"/>
      <c r="T174" s="10"/>
      <c r="U174" s="10"/>
      <c r="V174" s="10"/>
      <c r="W174" s="10"/>
      <c r="X174" s="10"/>
      <c r="Y174" s="10"/>
      <c r="Z174" s="10"/>
      <c r="AA174" s="10"/>
    </row>
    <row r="175" spans="1:27">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row>
    <row r="176" spans="1:27">
      <c r="A176" s="8" t="str">
        <f>A175</f>
        <v>Type 6</v>
      </c>
      <c r="B176" s="7">
        <f>B175+1</f>
        <v>2019</v>
      </c>
      <c r="C176" s="7" t="str">
        <f t="shared" ref="C176:D180" si="45">C175</f>
        <v>Annual</v>
      </c>
      <c r="D176" s="7">
        <f t="shared" si="45"/>
        <v>0</v>
      </c>
      <c r="E176" s="7">
        <f>E175</f>
        <v>0</v>
      </c>
      <c r="F176" s="14">
        <f>$M$85</f>
        <v>4.2936438739549099E-3</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row>
    <row r="177" spans="1:27">
      <c r="A177" s="8" t="str">
        <f>A176</f>
        <v>Type 6</v>
      </c>
      <c r="B177" s="7">
        <f>B176+1</f>
        <v>2020</v>
      </c>
      <c r="C177" s="7" t="str">
        <f t="shared" si="45"/>
        <v>Annual</v>
      </c>
      <c r="D177" s="7">
        <f t="shared" si="45"/>
        <v>0</v>
      </c>
      <c r="E177" s="7">
        <f>E176</f>
        <v>0</v>
      </c>
      <c r="F177" s="14">
        <f>$N$85</f>
        <v>4.2936438739549099E-3</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row>
    <row r="178" spans="1:27">
      <c r="A178" s="8" t="str">
        <f>A177</f>
        <v>Type 6</v>
      </c>
      <c r="B178" s="7">
        <f>B177+1</f>
        <v>2021</v>
      </c>
      <c r="C178" s="7" t="str">
        <f t="shared" si="45"/>
        <v>Annual</v>
      </c>
      <c r="D178" s="7">
        <f t="shared" si="45"/>
        <v>0</v>
      </c>
      <c r="E178" s="7">
        <f>E177</f>
        <v>0</v>
      </c>
      <c r="F178" s="14">
        <f>$O$85</f>
        <v>0</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row>
    <row r="179" spans="1:27">
      <c r="A179" s="8" t="str">
        <f>A178</f>
        <v>Type 6</v>
      </c>
      <c r="B179" s="7">
        <f>B178+1</f>
        <v>2022</v>
      </c>
      <c r="C179" s="7" t="str">
        <f t="shared" si="45"/>
        <v>Annual</v>
      </c>
      <c r="D179" s="7">
        <f t="shared" si="45"/>
        <v>0</v>
      </c>
      <c r="E179" s="7">
        <f>E178</f>
        <v>0</v>
      </c>
      <c r="F179" s="14">
        <f>$P$85</f>
        <v>0</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row>
    <row r="180" spans="1:27">
      <c r="A180" s="8" t="str">
        <f>A179</f>
        <v>Type 6</v>
      </c>
      <c r="B180" s="7">
        <f>B179+1</f>
        <v>2023</v>
      </c>
      <c r="C180" s="7" t="str">
        <f t="shared" si="45"/>
        <v>Annual</v>
      </c>
      <c r="D180" s="7">
        <f t="shared" si="45"/>
        <v>0</v>
      </c>
      <c r="E180" s="7">
        <f>E179</f>
        <v>0</v>
      </c>
      <c r="F180" s="14">
        <f>$Q$85</f>
        <v>0</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row>
    <row r="181" spans="1:27">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row>
    <row r="182" spans="1:27">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row>
    <row r="183" spans="1:27">
      <c r="A183" s="8" t="str">
        <f>A182</f>
        <v>Type 7</v>
      </c>
      <c r="B183" s="7">
        <f>B182+1</f>
        <v>2019</v>
      </c>
      <c r="C183" s="7" t="str">
        <f>C182</f>
        <v>Annual</v>
      </c>
      <c r="D183" s="7">
        <f>D182</f>
        <v>0</v>
      </c>
      <c r="E183" s="7">
        <f>E182</f>
        <v>0</v>
      </c>
      <c r="F183" s="14">
        <f>$M$86</f>
        <v>4.2936438739549099E-3</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row>
    <row r="184" spans="1:27">
      <c r="A184" s="8" t="str">
        <f>A183</f>
        <v>Type 7</v>
      </c>
      <c r="B184" s="7">
        <f>B183+1</f>
        <v>2020</v>
      </c>
      <c r="C184" s="7" t="str">
        <f t="shared" ref="C184:D187" si="48">C183</f>
        <v>Annual</v>
      </c>
      <c r="D184" s="7">
        <f t="shared" si="48"/>
        <v>0</v>
      </c>
      <c r="E184" s="7">
        <f>E183</f>
        <v>0</v>
      </c>
      <c r="F184" s="14">
        <f>$N$86</f>
        <v>4.2936438739549099E-3</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row>
    <row r="185" spans="1:27">
      <c r="A185" s="8" t="str">
        <f>A184</f>
        <v>Type 7</v>
      </c>
      <c r="B185" s="7">
        <f>B184+1</f>
        <v>2021</v>
      </c>
      <c r="C185" s="7" t="str">
        <f t="shared" si="48"/>
        <v>Annual</v>
      </c>
      <c r="D185" s="7">
        <f t="shared" si="48"/>
        <v>0</v>
      </c>
      <c r="E185" s="7">
        <f>E184</f>
        <v>0</v>
      </c>
      <c r="F185" s="14">
        <f>$O$86</f>
        <v>0</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row>
    <row r="186" spans="1:27">
      <c r="A186" s="8" t="str">
        <f>A185</f>
        <v>Type 7</v>
      </c>
      <c r="B186" s="7">
        <f>B185+1</f>
        <v>2022</v>
      </c>
      <c r="C186" s="7" t="str">
        <f t="shared" si="48"/>
        <v>Annual</v>
      </c>
      <c r="D186" s="7">
        <f t="shared" si="48"/>
        <v>0</v>
      </c>
      <c r="E186" s="7">
        <f>E185</f>
        <v>0</v>
      </c>
      <c r="F186" s="14">
        <f>$P$86</f>
        <v>0</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row>
    <row r="187" spans="1:27">
      <c r="A187" s="8" t="str">
        <f>A186</f>
        <v>Type 7</v>
      </c>
      <c r="B187" s="7">
        <f>B186+1</f>
        <v>2023</v>
      </c>
      <c r="C187" s="7" t="str">
        <f t="shared" si="48"/>
        <v>Annual</v>
      </c>
      <c r="D187" s="7">
        <f t="shared" si="48"/>
        <v>0</v>
      </c>
      <c r="E187" s="7">
        <f>E186</f>
        <v>0</v>
      </c>
      <c r="F187" s="14">
        <f>$Q$86</f>
        <v>0</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row>
    <row r="188" spans="1:27">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row>
    <row r="189" spans="1:27">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row>
    <row r="190" spans="1:27">
      <c r="A190" s="8" t="str">
        <f>A189</f>
        <v>Type 8</v>
      </c>
      <c r="B190" s="7">
        <f>B189+1</f>
        <v>2019</v>
      </c>
      <c r="C190" s="7" t="str">
        <f t="shared" ref="C190:D194" si="51">C189</f>
        <v>Annual</v>
      </c>
      <c r="D190" s="7">
        <f t="shared" si="51"/>
        <v>0</v>
      </c>
      <c r="E190" s="7">
        <f>E189</f>
        <v>0</v>
      </c>
      <c r="F190" s="14">
        <f>$M$87</f>
        <v>4.2936438739549099E-3</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row>
    <row r="191" spans="1:27">
      <c r="A191" s="8" t="str">
        <f>A190</f>
        <v>Type 8</v>
      </c>
      <c r="B191" s="7">
        <f>B190+1</f>
        <v>2020</v>
      </c>
      <c r="C191" s="7" t="str">
        <f t="shared" si="51"/>
        <v>Annual</v>
      </c>
      <c r="D191" s="7">
        <f t="shared" si="51"/>
        <v>0</v>
      </c>
      <c r="E191" s="7">
        <f>E190</f>
        <v>0</v>
      </c>
      <c r="F191" s="14">
        <f>$N$87</f>
        <v>4.2936438739549099E-3</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row>
    <row r="192" spans="1:27">
      <c r="A192" s="8" t="str">
        <f>A191</f>
        <v>Type 8</v>
      </c>
      <c r="B192" s="7">
        <f>B191+1</f>
        <v>2021</v>
      </c>
      <c r="C192" s="7" t="str">
        <f t="shared" si="51"/>
        <v>Annual</v>
      </c>
      <c r="D192" s="7">
        <f t="shared" si="51"/>
        <v>0</v>
      </c>
      <c r="E192" s="7">
        <f>E191</f>
        <v>0</v>
      </c>
      <c r="F192" s="14">
        <f>$O$87</f>
        <v>0</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row>
    <row r="193" spans="1:27">
      <c r="A193" s="8" t="str">
        <f>A192</f>
        <v>Type 8</v>
      </c>
      <c r="B193" s="7">
        <f>B192+1</f>
        <v>2022</v>
      </c>
      <c r="C193" s="7" t="str">
        <f t="shared" si="51"/>
        <v>Annual</v>
      </c>
      <c r="D193" s="7">
        <f t="shared" si="51"/>
        <v>0</v>
      </c>
      <c r="E193" s="7">
        <f>E192</f>
        <v>0</v>
      </c>
      <c r="F193" s="14">
        <f>$P$87</f>
        <v>0</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row>
    <row r="194" spans="1:27">
      <c r="A194" s="8" t="str">
        <f>A193</f>
        <v>Type 8</v>
      </c>
      <c r="B194" s="7">
        <f>B193+1</f>
        <v>2023</v>
      </c>
      <c r="C194" s="7" t="str">
        <f t="shared" si="51"/>
        <v>Annual</v>
      </c>
      <c r="D194" s="7">
        <f t="shared" si="51"/>
        <v>0</v>
      </c>
      <c r="E194" s="7">
        <f>E193</f>
        <v>0</v>
      </c>
      <c r="F194" s="14">
        <f>$Q$87</f>
        <v>0</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row>
    <row r="195" spans="1:27">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row>
    <row r="196" spans="1:27">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row>
    <row r="197" spans="1:27">
      <c r="A197" s="8" t="str">
        <f>A196</f>
        <v>Type 9</v>
      </c>
      <c r="B197" s="7">
        <f>B196+1</f>
        <v>2019</v>
      </c>
      <c r="C197" s="7" t="str">
        <f t="shared" ref="C197:D201" si="54">C196</f>
        <v>Annual</v>
      </c>
      <c r="D197" s="7">
        <f t="shared" si="54"/>
        <v>0</v>
      </c>
      <c r="E197" s="7">
        <f>E196</f>
        <v>0</v>
      </c>
      <c r="F197" s="14">
        <f>$M$88</f>
        <v>4.2936438739549099E-3</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row>
    <row r="198" spans="1:27">
      <c r="A198" s="8" t="str">
        <f>A197</f>
        <v>Type 9</v>
      </c>
      <c r="B198" s="7">
        <f>B197+1</f>
        <v>2020</v>
      </c>
      <c r="C198" s="7" t="str">
        <f t="shared" si="54"/>
        <v>Annual</v>
      </c>
      <c r="D198" s="7">
        <f t="shared" si="54"/>
        <v>0</v>
      </c>
      <c r="E198" s="7">
        <f>E197</f>
        <v>0</v>
      </c>
      <c r="F198" s="14">
        <f>$N$88</f>
        <v>4.2936438739549099E-3</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row>
    <row r="199" spans="1:27">
      <c r="A199" s="8" t="str">
        <f>A198</f>
        <v>Type 9</v>
      </c>
      <c r="B199" s="7">
        <f>B198+1</f>
        <v>2021</v>
      </c>
      <c r="C199" s="7" t="str">
        <f t="shared" si="54"/>
        <v>Annual</v>
      </c>
      <c r="D199" s="7">
        <f t="shared" si="54"/>
        <v>0</v>
      </c>
      <c r="E199" s="7">
        <f>E198</f>
        <v>0</v>
      </c>
      <c r="F199" s="14">
        <f>$O$88</f>
        <v>0</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row>
    <row r="200" spans="1:27">
      <c r="A200" s="8" t="str">
        <f>A199</f>
        <v>Type 9</v>
      </c>
      <c r="B200" s="7">
        <f>B199+1</f>
        <v>2022</v>
      </c>
      <c r="C200" s="7" t="str">
        <f t="shared" si="54"/>
        <v>Annual</v>
      </c>
      <c r="D200" s="7">
        <f t="shared" si="54"/>
        <v>0</v>
      </c>
      <c r="E200" s="7">
        <f>E199</f>
        <v>0</v>
      </c>
      <c r="F200" s="14">
        <f>$P$88</f>
        <v>0</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row>
    <row r="201" spans="1:27">
      <c r="A201" s="8" t="str">
        <f>A200</f>
        <v>Type 9</v>
      </c>
      <c r="B201" s="7">
        <f>B200+1</f>
        <v>2023</v>
      </c>
      <c r="C201" s="7" t="str">
        <f t="shared" si="54"/>
        <v>Annual</v>
      </c>
      <c r="D201" s="7">
        <f t="shared" si="54"/>
        <v>0</v>
      </c>
      <c r="E201" s="7">
        <f>E200</f>
        <v>0</v>
      </c>
      <c r="F201" s="14">
        <f>$Q$88</f>
        <v>0</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row>
    <row r="202" spans="1:27">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row>
    <row r="203" spans="1:27"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row>
    <row r="204" spans="1:27" s="1150" customFormat="1">
      <c r="A204" s="1347" t="str">
        <f>A203</f>
        <v>ZERO-COUPON BOND</v>
      </c>
      <c r="B204" s="1348">
        <f>B203+1</f>
        <v>2019</v>
      </c>
      <c r="C204" s="1348"/>
      <c r="D204" s="1348">
        <f t="shared" ref="D204:E208" si="57">D203</f>
        <v>0</v>
      </c>
      <c r="E204" s="1348">
        <f t="shared" si="57"/>
        <v>0</v>
      </c>
      <c r="F204" s="1349">
        <f>$M$89</f>
        <v>4.2936438739549099E-3</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row>
    <row r="205" spans="1:27" s="1150" customFormat="1">
      <c r="A205" s="1347" t="str">
        <f>A204</f>
        <v>ZERO-COUPON BOND</v>
      </c>
      <c r="B205" s="1348">
        <f>B204+1</f>
        <v>2020</v>
      </c>
      <c r="C205" s="1348"/>
      <c r="D205" s="1348">
        <f t="shared" si="57"/>
        <v>0</v>
      </c>
      <c r="E205" s="1348">
        <f t="shared" si="57"/>
        <v>0</v>
      </c>
      <c r="F205" s="1349">
        <f>$N$89</f>
        <v>4.2936438739549099E-3</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row>
    <row r="206" spans="1:27" s="1150" customFormat="1">
      <c r="A206" s="1347" t="str">
        <f>A205</f>
        <v>ZERO-COUPON BOND</v>
      </c>
      <c r="B206" s="1348">
        <f>B205+1</f>
        <v>2021</v>
      </c>
      <c r="C206" s="1348"/>
      <c r="D206" s="1348">
        <f t="shared" si="57"/>
        <v>0</v>
      </c>
      <c r="E206" s="1348">
        <f t="shared" si="57"/>
        <v>0</v>
      </c>
      <c r="F206" s="1349">
        <f>$O$89</f>
        <v>0</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row>
    <row r="207" spans="1:27" s="1150" customFormat="1">
      <c r="A207" s="1347" t="str">
        <f>A206</f>
        <v>ZERO-COUPON BOND</v>
      </c>
      <c r="B207" s="1348">
        <f>B206+1</f>
        <v>2022</v>
      </c>
      <c r="C207" s="1348"/>
      <c r="D207" s="1348">
        <f t="shared" si="57"/>
        <v>0</v>
      </c>
      <c r="E207" s="1348">
        <f t="shared" si="57"/>
        <v>0</v>
      </c>
      <c r="F207" s="1349">
        <f>$P$89</f>
        <v>0</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row>
    <row r="208" spans="1:27" s="1150" customFormat="1">
      <c r="A208" s="1347" t="str">
        <f>A207</f>
        <v>ZERO-COUPON BOND</v>
      </c>
      <c r="B208" s="1348">
        <f>B207+1</f>
        <v>2023</v>
      </c>
      <c r="C208" s="1348"/>
      <c r="D208" s="1348">
        <f t="shared" si="57"/>
        <v>0</v>
      </c>
      <c r="E208" s="1348">
        <f t="shared" si="57"/>
        <v>0</v>
      </c>
      <c r="F208" s="1349">
        <f>$Q$89</f>
        <v>0</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row>
    <row r="209" spans="1:27">
      <c r="A209" s="17"/>
      <c r="B209" s="7"/>
      <c r="D209" s="7"/>
      <c r="E209" s="7"/>
      <c r="F209" s="7"/>
      <c r="V209" s="10"/>
      <c r="W209" s="10"/>
      <c r="X209" s="10"/>
      <c r="Y209" s="10"/>
      <c r="Z209" s="10"/>
      <c r="AA209" s="10"/>
    </row>
    <row r="210" spans="1:27">
      <c r="A210" s="20" t="str">
        <f>'Input 4 - Forecast'!A71</f>
        <v>New Issuance of External Debt (new debt) 1/</v>
      </c>
    </row>
    <row r="211" spans="1:27" customFormat="1" ht="15.75" thickBot="1">
      <c r="A211" s="21" t="str">
        <f>'Input 4 - Forecast'!A72</f>
        <v>Short-term debt 2/</v>
      </c>
      <c r="B211" s="18"/>
      <c r="C211" s="6"/>
      <c r="D211" s="13"/>
      <c r="E211" s="13"/>
      <c r="F211" s="13"/>
      <c r="G211" s="13"/>
      <c r="H211" s="13"/>
      <c r="I211" s="13"/>
      <c r="J211" s="17"/>
      <c r="K211" s="19"/>
      <c r="L211" s="19"/>
      <c r="M211" s="19"/>
      <c r="N211" s="19"/>
      <c r="O211" s="19"/>
      <c r="P211" s="19"/>
      <c r="Q211" s="19"/>
      <c r="R211" s="19"/>
    </row>
    <row r="212" spans="1:27"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row>
    <row r="213" spans="1:27">
      <c r="F213" s="15"/>
      <c r="H213" s="10"/>
      <c r="I213" s="10"/>
      <c r="J213" s="10"/>
      <c r="K213" s="10"/>
      <c r="L213" s="10"/>
      <c r="M213" s="10"/>
      <c r="N213" s="10"/>
      <c r="O213" s="10"/>
      <c r="P213" s="10"/>
      <c r="Q213" s="10"/>
      <c r="R213" s="10"/>
      <c r="S213" s="10"/>
      <c r="T213" s="10"/>
      <c r="U213" s="10"/>
      <c r="V213" s="10"/>
      <c r="W213" s="10"/>
      <c r="X213" s="10"/>
      <c r="Y213" s="10"/>
      <c r="Z213" s="10"/>
      <c r="AA213" s="10"/>
    </row>
    <row r="214" spans="1:27"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row>
    <row r="215" spans="1:27" customFormat="1">
      <c r="A215" s="23"/>
      <c r="B215" s="7">
        <f>B214+1</f>
        <v>2019</v>
      </c>
      <c r="C215" s="13" t="str">
        <f>C214</f>
        <v>Semi-annual</v>
      </c>
      <c r="D215" s="13">
        <f>D214</f>
        <v>0</v>
      </c>
      <c r="E215" s="13">
        <f>E214</f>
        <v>0</v>
      </c>
      <c r="F215" s="14">
        <f>$M$92</f>
        <v>4.2936438739549099E-3</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row>
    <row r="216" spans="1:27" customFormat="1">
      <c r="A216" s="23"/>
      <c r="B216" s="7">
        <f>B215+1</f>
        <v>2020</v>
      </c>
      <c r="C216" s="13" t="str">
        <f>C215</f>
        <v>Semi-annual</v>
      </c>
      <c r="D216" s="13">
        <f t="shared" ref="D216:E219" si="59">D215</f>
        <v>0</v>
      </c>
      <c r="E216" s="13">
        <f t="shared" si="59"/>
        <v>0</v>
      </c>
      <c r="F216" s="14">
        <f>$N$92</f>
        <v>4.2936438739549099E-3</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row>
    <row r="217" spans="1:27" customFormat="1">
      <c r="A217" s="23"/>
      <c r="B217" s="7">
        <f>B216+1</f>
        <v>2021</v>
      </c>
      <c r="C217" s="13" t="str">
        <f>C216</f>
        <v>Semi-annual</v>
      </c>
      <c r="D217" s="13">
        <f t="shared" si="59"/>
        <v>0</v>
      </c>
      <c r="E217" s="13">
        <f t="shared" si="59"/>
        <v>0</v>
      </c>
      <c r="F217" s="14">
        <f>$O$92</f>
        <v>0</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row>
    <row r="218" spans="1:27" customFormat="1">
      <c r="A218" s="23"/>
      <c r="B218" s="7">
        <f>B217+1</f>
        <v>2022</v>
      </c>
      <c r="C218" s="13" t="str">
        <f>C217</f>
        <v>Semi-annual</v>
      </c>
      <c r="D218" s="13">
        <f t="shared" si="59"/>
        <v>0</v>
      </c>
      <c r="E218" s="13">
        <f t="shared" si="59"/>
        <v>0</v>
      </c>
      <c r="F218" s="14">
        <f>$P$92</f>
        <v>0</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row>
    <row r="219" spans="1:27" customFormat="1">
      <c r="A219" s="23"/>
      <c r="B219" s="7">
        <f>B218+1</f>
        <v>2023</v>
      </c>
      <c r="C219" s="13" t="str">
        <f>C218</f>
        <v>Semi-annual</v>
      </c>
      <c r="D219" s="13">
        <f t="shared" si="59"/>
        <v>0</v>
      </c>
      <c r="E219" s="13">
        <f t="shared" si="59"/>
        <v>0</v>
      </c>
      <c r="F219" s="14">
        <f>$Q$92</f>
        <v>0</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row>
    <row r="220" spans="1:27"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row>
    <row r="221" spans="1:27"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row>
    <row r="222" spans="1:27">
      <c r="F222" s="15"/>
      <c r="H222" s="10"/>
      <c r="I222" s="10"/>
      <c r="J222" s="10"/>
      <c r="K222" s="10"/>
      <c r="L222" s="10"/>
      <c r="M222" s="10"/>
      <c r="N222" s="10"/>
      <c r="O222" s="10"/>
      <c r="P222" s="10"/>
      <c r="Q222" s="10"/>
      <c r="R222" s="10"/>
      <c r="S222" s="10"/>
      <c r="T222" s="10"/>
      <c r="U222" s="10"/>
      <c r="V222" s="10"/>
      <c r="W222" s="10"/>
      <c r="X222" s="10"/>
      <c r="Y222" s="10"/>
      <c r="Z222" s="10"/>
      <c r="AA222" s="10"/>
    </row>
    <row r="223" spans="1:27"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row>
    <row r="224" spans="1:27" customFormat="1">
      <c r="A224" s="23"/>
      <c r="B224" s="7">
        <f>B223+1</f>
        <v>2019</v>
      </c>
      <c r="C224" s="13" t="str">
        <f>C223</f>
        <v>Semi-annual</v>
      </c>
      <c r="D224" s="13">
        <f>D223</f>
        <v>0</v>
      </c>
      <c r="E224" s="13">
        <f>E223</f>
        <v>0</v>
      </c>
      <c r="F224" s="14">
        <f>$M$93</f>
        <v>4.2936438739549099E-3</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row>
    <row r="225" spans="1:27" customFormat="1">
      <c r="A225" s="23"/>
      <c r="B225" s="7">
        <f>B224+1</f>
        <v>2020</v>
      </c>
      <c r="C225" s="13" t="str">
        <f>C224</f>
        <v>Semi-annual</v>
      </c>
      <c r="D225" s="13">
        <f t="shared" ref="D225:E228" si="61">D224</f>
        <v>0</v>
      </c>
      <c r="E225" s="13">
        <f t="shared" si="61"/>
        <v>0</v>
      </c>
      <c r="F225" s="14">
        <f>$N$93</f>
        <v>4.2936438739549099E-3</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row>
    <row r="226" spans="1:27" customFormat="1">
      <c r="A226" s="23"/>
      <c r="B226" s="7">
        <f>B225+1</f>
        <v>2021</v>
      </c>
      <c r="C226" s="13" t="str">
        <f>C225</f>
        <v>Semi-annual</v>
      </c>
      <c r="D226" s="13">
        <f t="shared" si="61"/>
        <v>0</v>
      </c>
      <c r="E226" s="13">
        <f t="shared" si="61"/>
        <v>0</v>
      </c>
      <c r="F226" s="14">
        <f>$O$93</f>
        <v>0</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row>
    <row r="227" spans="1:27" customFormat="1">
      <c r="A227" s="23"/>
      <c r="B227" s="7">
        <f>B226+1</f>
        <v>2022</v>
      </c>
      <c r="C227" s="13" t="str">
        <f>C226</f>
        <v>Semi-annual</v>
      </c>
      <c r="D227" s="13">
        <f t="shared" si="61"/>
        <v>0</v>
      </c>
      <c r="E227" s="13">
        <f t="shared" si="61"/>
        <v>0</v>
      </c>
      <c r="F227" s="14">
        <f>$P$93</f>
        <v>0</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row>
    <row r="228" spans="1:27" customFormat="1">
      <c r="A228" s="23"/>
      <c r="B228" s="7">
        <f>B227+1</f>
        <v>2023</v>
      </c>
      <c r="C228" s="13" t="str">
        <f>C227</f>
        <v>Semi-annual</v>
      </c>
      <c r="D228" s="13">
        <f t="shared" si="61"/>
        <v>0</v>
      </c>
      <c r="E228" s="13">
        <f t="shared" si="61"/>
        <v>0</v>
      </c>
      <c r="F228" s="14">
        <f>$Q$93</f>
        <v>0</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row>
    <row r="230" spans="1:27" ht="15.75" thickBot="1">
      <c r="A230" s="11" t="str">
        <f>'Input 4 - Forecast'!A75</f>
        <v>Long-term debt 3/</v>
      </c>
    </row>
    <row r="231" spans="1:27"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row>
    <row r="233" spans="1:27">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row>
    <row r="234" spans="1:27">
      <c r="A234" s="8" t="str">
        <f>A233</f>
        <v>Type 11</v>
      </c>
      <c r="B234" s="7">
        <f>B233+1</f>
        <v>2019</v>
      </c>
      <c r="C234" s="7" t="str">
        <f>C233</f>
        <v>Annual</v>
      </c>
      <c r="D234" s="7">
        <f t="shared" ref="D234:E238" si="64">D233</f>
        <v>10</v>
      </c>
      <c r="E234" s="7">
        <f t="shared" si="64"/>
        <v>10</v>
      </c>
      <c r="F234" s="14">
        <f>$M$96</f>
        <v>2.3043643873954911E-2</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row>
    <row r="235" spans="1:27">
      <c r="A235" s="8" t="str">
        <f>A234</f>
        <v>Type 11</v>
      </c>
      <c r="B235" s="7">
        <f>B234+1</f>
        <v>2020</v>
      </c>
      <c r="C235" s="7" t="str">
        <f>C234</f>
        <v>Annual</v>
      </c>
      <c r="D235" s="7">
        <f t="shared" si="64"/>
        <v>10</v>
      </c>
      <c r="E235" s="7">
        <f t="shared" si="64"/>
        <v>10</v>
      </c>
      <c r="F235" s="14">
        <f>$N$96</f>
        <v>2.6293643873954907E-2</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row>
    <row r="236" spans="1:27">
      <c r="A236" s="8" t="str">
        <f>A235</f>
        <v>Type 11</v>
      </c>
      <c r="B236" s="7">
        <f>B235+1</f>
        <v>2021</v>
      </c>
      <c r="C236" s="7" t="str">
        <f>C235</f>
        <v>Annual</v>
      </c>
      <c r="D236" s="7">
        <f t="shared" si="64"/>
        <v>10</v>
      </c>
      <c r="E236" s="7">
        <f t="shared" si="64"/>
        <v>10</v>
      </c>
      <c r="F236" s="14">
        <f>$O$96</f>
        <v>2.1999999999999999E-2</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row>
    <row r="237" spans="1:27">
      <c r="A237" s="8" t="str">
        <f>A236</f>
        <v>Type 11</v>
      </c>
      <c r="B237" s="7">
        <f>B236+1</f>
        <v>2022</v>
      </c>
      <c r="C237" s="7" t="str">
        <f>C236</f>
        <v>Annual</v>
      </c>
      <c r="D237" s="7">
        <f t="shared" si="64"/>
        <v>10</v>
      </c>
      <c r="E237" s="7">
        <f t="shared" si="64"/>
        <v>10</v>
      </c>
      <c r="F237" s="14">
        <f>$P$96</f>
        <v>2.1999999999999999E-2</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row>
    <row r="238" spans="1:27">
      <c r="A238" s="8" t="str">
        <f>A237</f>
        <v>Type 11</v>
      </c>
      <c r="B238" s="7">
        <f>B237+1</f>
        <v>2023</v>
      </c>
      <c r="C238" s="7" t="str">
        <f>C237</f>
        <v>Annual</v>
      </c>
      <c r="D238" s="7">
        <f t="shared" si="64"/>
        <v>10</v>
      </c>
      <c r="E238" s="7">
        <f t="shared" si="64"/>
        <v>10</v>
      </c>
      <c r="F238" s="14">
        <f>$Q$96</f>
        <v>2.1999999999999999E-2</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row>
    <row r="239" spans="1:27">
      <c r="C239" s="281"/>
      <c r="F239" s="15"/>
      <c r="H239" s="10"/>
      <c r="I239" s="10"/>
      <c r="J239" s="10"/>
      <c r="K239" s="10"/>
      <c r="L239" s="10"/>
      <c r="M239" s="10"/>
      <c r="N239" s="10"/>
      <c r="O239" s="278"/>
      <c r="P239" s="10"/>
      <c r="Q239" s="10"/>
      <c r="R239" s="10"/>
      <c r="S239" s="10"/>
      <c r="T239" s="10"/>
      <c r="U239" s="10"/>
      <c r="V239" s="10"/>
      <c r="W239" s="10"/>
      <c r="X239" s="10"/>
      <c r="Y239" s="10"/>
      <c r="Z239" s="10"/>
      <c r="AA239" s="10"/>
    </row>
    <row r="240" spans="1:27">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row>
    <row r="241" spans="1:27">
      <c r="A241" s="8" t="str">
        <f>A240</f>
        <v>Type 12</v>
      </c>
      <c r="B241" s="7">
        <f>B240+1</f>
        <v>2019</v>
      </c>
      <c r="C241" s="7" t="str">
        <f>C240</f>
        <v>Annual</v>
      </c>
      <c r="D241" s="7">
        <f>D240</f>
        <v>30</v>
      </c>
      <c r="E241" s="7">
        <f>E240</f>
        <v>30</v>
      </c>
      <c r="F241" s="14">
        <f>$M$97</f>
        <v>4.2936438739549099E-3</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row>
    <row r="242" spans="1:27">
      <c r="A242" s="8" t="str">
        <f>A241</f>
        <v>Type 12</v>
      </c>
      <c r="B242" s="7">
        <f>B241+1</f>
        <v>2020</v>
      </c>
      <c r="C242" s="7" t="str">
        <f>C241</f>
        <v>Annual</v>
      </c>
      <c r="D242" s="7">
        <f t="shared" ref="D242:E245" si="67">D241</f>
        <v>30</v>
      </c>
      <c r="E242" s="7">
        <f t="shared" si="67"/>
        <v>30</v>
      </c>
      <c r="F242" s="14">
        <f>$N$97</f>
        <v>4.2936438739549099E-3</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row>
    <row r="243" spans="1:27">
      <c r="A243" s="8" t="str">
        <f>A242</f>
        <v>Type 12</v>
      </c>
      <c r="B243" s="7">
        <f>B242+1</f>
        <v>2021</v>
      </c>
      <c r="C243" s="7" t="str">
        <f>C242</f>
        <v>Annual</v>
      </c>
      <c r="D243" s="7">
        <f t="shared" si="67"/>
        <v>30</v>
      </c>
      <c r="E243" s="7">
        <f t="shared" si="67"/>
        <v>30</v>
      </c>
      <c r="F243" s="14">
        <f>$O$97</f>
        <v>0</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row>
    <row r="244" spans="1:27">
      <c r="A244" s="8" t="str">
        <f>A243</f>
        <v>Type 12</v>
      </c>
      <c r="B244" s="7">
        <f>B243+1</f>
        <v>2022</v>
      </c>
      <c r="C244" s="7" t="str">
        <f>C243</f>
        <v>Annual</v>
      </c>
      <c r="D244" s="7">
        <f t="shared" si="67"/>
        <v>30</v>
      </c>
      <c r="E244" s="7">
        <f t="shared" si="67"/>
        <v>30</v>
      </c>
      <c r="F244" s="14">
        <f>$P$97</f>
        <v>0</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row>
    <row r="245" spans="1:27">
      <c r="A245" s="8" t="str">
        <f>A244</f>
        <v>Type 12</v>
      </c>
      <c r="B245" s="7">
        <f>B244+1</f>
        <v>2023</v>
      </c>
      <c r="C245" s="7" t="str">
        <f>C244</f>
        <v>Annual</v>
      </c>
      <c r="D245" s="7">
        <f t="shared" si="67"/>
        <v>30</v>
      </c>
      <c r="E245" s="7">
        <f t="shared" si="67"/>
        <v>30</v>
      </c>
      <c r="F245" s="14">
        <f>$Q$97</f>
        <v>0</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row>
    <row r="246" spans="1:27">
      <c r="C246" s="281"/>
      <c r="F246" s="15"/>
      <c r="H246" s="10"/>
      <c r="I246" s="10"/>
      <c r="J246" s="10"/>
      <c r="K246" s="10"/>
      <c r="L246" s="10"/>
      <c r="M246" s="10"/>
      <c r="N246" s="10"/>
      <c r="O246" s="278"/>
      <c r="P246" s="10"/>
      <c r="Q246" s="10"/>
      <c r="R246" s="10"/>
      <c r="S246" s="10"/>
      <c r="T246" s="10"/>
      <c r="U246" s="10"/>
      <c r="V246" s="10"/>
      <c r="W246" s="10"/>
      <c r="X246" s="10"/>
      <c r="Y246" s="10"/>
      <c r="Z246" s="10"/>
      <c r="AA246" s="10"/>
    </row>
    <row r="247" spans="1:27">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row>
    <row r="248" spans="1:27">
      <c r="A248" s="8" t="str">
        <f>A247</f>
        <v>Type 13</v>
      </c>
      <c r="B248" s="7">
        <f>B247+1</f>
        <v>2019</v>
      </c>
      <c r="C248" s="7" t="str">
        <f>C247</f>
        <v>Annual</v>
      </c>
      <c r="D248" s="7">
        <f t="shared" ref="D248:E252" si="70">D247</f>
        <v>0</v>
      </c>
      <c r="E248" s="7">
        <f t="shared" si="70"/>
        <v>0</v>
      </c>
      <c r="F248" s="14">
        <f>$M$98</f>
        <v>4.2936438739549099E-3</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row>
    <row r="249" spans="1:27">
      <c r="A249" s="8" t="str">
        <f>A248</f>
        <v>Type 13</v>
      </c>
      <c r="B249" s="7">
        <f>B248+1</f>
        <v>2020</v>
      </c>
      <c r="C249" s="7" t="str">
        <f>C248</f>
        <v>Annual</v>
      </c>
      <c r="D249" s="7">
        <f t="shared" si="70"/>
        <v>0</v>
      </c>
      <c r="E249" s="7">
        <f t="shared" si="70"/>
        <v>0</v>
      </c>
      <c r="F249" s="14">
        <f>$N$98</f>
        <v>4.2936438739549099E-3</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row>
    <row r="250" spans="1:27">
      <c r="A250" s="8" t="str">
        <f>A249</f>
        <v>Type 13</v>
      </c>
      <c r="B250" s="7">
        <f>B249+1</f>
        <v>2021</v>
      </c>
      <c r="C250" s="7" t="str">
        <f>C249</f>
        <v>Annual</v>
      </c>
      <c r="D250" s="7">
        <f t="shared" si="70"/>
        <v>0</v>
      </c>
      <c r="E250" s="7">
        <f t="shared" si="70"/>
        <v>0</v>
      </c>
      <c r="F250" s="14">
        <f>$O$98</f>
        <v>0</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row>
    <row r="251" spans="1:27">
      <c r="A251" s="8" t="str">
        <f>A250</f>
        <v>Type 13</v>
      </c>
      <c r="B251" s="7">
        <f>B250+1</f>
        <v>2022</v>
      </c>
      <c r="C251" s="7" t="str">
        <f>C250</f>
        <v>Annual</v>
      </c>
      <c r="D251" s="7">
        <f t="shared" si="70"/>
        <v>0</v>
      </c>
      <c r="E251" s="7">
        <f t="shared" si="70"/>
        <v>0</v>
      </c>
      <c r="F251" s="14">
        <f>$P$98</f>
        <v>0</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row>
    <row r="252" spans="1:27">
      <c r="A252" s="8" t="str">
        <f>A251</f>
        <v>Type 13</v>
      </c>
      <c r="B252" s="7">
        <f>B251+1</f>
        <v>2023</v>
      </c>
      <c r="C252" s="7" t="str">
        <f>C251</f>
        <v>Annual</v>
      </c>
      <c r="D252" s="7">
        <f t="shared" si="70"/>
        <v>0</v>
      </c>
      <c r="E252" s="7">
        <f t="shared" si="70"/>
        <v>0</v>
      </c>
      <c r="F252" s="14">
        <f>$Q$98</f>
        <v>0</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row>
    <row r="253" spans="1:27">
      <c r="C253" s="281"/>
      <c r="F253" s="15"/>
      <c r="H253" s="10"/>
      <c r="I253" s="10"/>
      <c r="J253" s="10"/>
      <c r="K253" s="10"/>
      <c r="L253" s="10"/>
      <c r="M253" s="10"/>
      <c r="N253" s="10"/>
      <c r="O253" s="278"/>
      <c r="P253" s="10"/>
      <c r="Q253" s="10"/>
      <c r="R253" s="10"/>
      <c r="S253" s="10"/>
      <c r="T253" s="10"/>
      <c r="U253" s="10"/>
      <c r="V253" s="10"/>
      <c r="W253" s="10"/>
      <c r="X253" s="10"/>
      <c r="Y253" s="10"/>
      <c r="Z253" s="10"/>
      <c r="AA253" s="10"/>
    </row>
    <row r="254" spans="1:27">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row>
    <row r="255" spans="1:27">
      <c r="A255" s="8" t="str">
        <f>A254</f>
        <v>Type 14</v>
      </c>
      <c r="B255" s="7">
        <f>B254+1</f>
        <v>2019</v>
      </c>
      <c r="C255" s="7" t="str">
        <f>C254</f>
        <v>Annual</v>
      </c>
      <c r="D255" s="7">
        <f t="shared" ref="D255:E259" si="73">D254</f>
        <v>0</v>
      </c>
      <c r="E255" s="7">
        <f t="shared" si="73"/>
        <v>0</v>
      </c>
      <c r="F255" s="14">
        <f>$M$99</f>
        <v>4.2936438739549099E-3</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row>
    <row r="256" spans="1:27">
      <c r="A256" s="8" t="str">
        <f>A255</f>
        <v>Type 14</v>
      </c>
      <c r="B256" s="7">
        <f>B255+1</f>
        <v>2020</v>
      </c>
      <c r="C256" s="7" t="str">
        <f>C255</f>
        <v>Annual</v>
      </c>
      <c r="D256" s="7">
        <f t="shared" si="73"/>
        <v>0</v>
      </c>
      <c r="E256" s="7">
        <f t="shared" si="73"/>
        <v>0</v>
      </c>
      <c r="F256" s="14">
        <f>$N$99</f>
        <v>4.2936438739549099E-3</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row>
    <row r="257" spans="1:27">
      <c r="A257" s="8" t="str">
        <f>A256</f>
        <v>Type 14</v>
      </c>
      <c r="B257" s="7">
        <f>B256+1</f>
        <v>2021</v>
      </c>
      <c r="C257" s="7" t="str">
        <f>C256</f>
        <v>Annual</v>
      </c>
      <c r="D257" s="7">
        <f t="shared" si="73"/>
        <v>0</v>
      </c>
      <c r="E257" s="7">
        <f t="shared" si="73"/>
        <v>0</v>
      </c>
      <c r="F257" s="14">
        <f>$O$99</f>
        <v>0</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row>
    <row r="258" spans="1:27">
      <c r="A258" s="8" t="str">
        <f>A257</f>
        <v>Type 14</v>
      </c>
      <c r="B258" s="7">
        <f>B257+1</f>
        <v>2022</v>
      </c>
      <c r="C258" s="7" t="str">
        <f>C257</f>
        <v>Annual</v>
      </c>
      <c r="D258" s="7">
        <f t="shared" si="73"/>
        <v>0</v>
      </c>
      <c r="E258" s="7">
        <f t="shared" si="73"/>
        <v>0</v>
      </c>
      <c r="F258" s="14">
        <f>$P$99</f>
        <v>0</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row>
    <row r="259" spans="1:27">
      <c r="A259" s="8" t="str">
        <f>A258</f>
        <v>Type 14</v>
      </c>
      <c r="B259" s="7">
        <f>B258+1</f>
        <v>2023</v>
      </c>
      <c r="C259" s="7" t="str">
        <f>C258</f>
        <v>Annual</v>
      </c>
      <c r="D259" s="7">
        <f t="shared" si="73"/>
        <v>0</v>
      </c>
      <c r="E259" s="7">
        <f t="shared" si="73"/>
        <v>0</v>
      </c>
      <c r="F259" s="14">
        <f>$Q$99</f>
        <v>0</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row>
    <row r="260" spans="1:27">
      <c r="C260" s="281"/>
      <c r="F260" s="15"/>
      <c r="H260" s="10"/>
      <c r="I260" s="10"/>
      <c r="J260" s="10"/>
      <c r="K260" s="10"/>
      <c r="L260" s="10"/>
      <c r="M260" s="10"/>
      <c r="N260" s="10"/>
      <c r="O260" s="278"/>
      <c r="P260" s="10"/>
      <c r="Q260" s="10"/>
      <c r="R260" s="10"/>
      <c r="S260" s="10"/>
      <c r="T260" s="10"/>
      <c r="U260" s="10"/>
      <c r="V260" s="10"/>
      <c r="W260" s="10"/>
      <c r="X260" s="10"/>
      <c r="Y260" s="10"/>
      <c r="Z260" s="10"/>
      <c r="AA260" s="10"/>
    </row>
    <row r="261" spans="1:27"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row>
    <row r="262" spans="1:27" s="1150" customFormat="1">
      <c r="A262" s="1347" t="str">
        <f>A261</f>
        <v>ZERO-COUPON BOND</v>
      </c>
      <c r="B262" s="1348">
        <f>B261+1</f>
        <v>2019</v>
      </c>
      <c r="C262" s="1348"/>
      <c r="D262" s="1348">
        <f t="shared" ref="D262:E266" si="76">D261</f>
        <v>0</v>
      </c>
      <c r="E262" s="1348">
        <f t="shared" si="76"/>
        <v>0</v>
      </c>
      <c r="F262" s="1349">
        <f>$M$100</f>
        <v>4.2936438739549099E-3</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row>
    <row r="263" spans="1:27" s="1150" customFormat="1">
      <c r="A263" s="1347" t="str">
        <f>A262</f>
        <v>ZERO-COUPON BOND</v>
      </c>
      <c r="B263" s="1348">
        <f>B262+1</f>
        <v>2020</v>
      </c>
      <c r="C263" s="1348"/>
      <c r="D263" s="1348">
        <f t="shared" si="76"/>
        <v>0</v>
      </c>
      <c r="E263" s="1348">
        <f t="shared" si="76"/>
        <v>0</v>
      </c>
      <c r="F263" s="1349">
        <f>$N$100</f>
        <v>4.2936438739549099E-3</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row>
    <row r="264" spans="1:27" s="1150" customFormat="1">
      <c r="A264" s="1347" t="str">
        <f>A263</f>
        <v>ZERO-COUPON BOND</v>
      </c>
      <c r="B264" s="1348">
        <f>B263+1</f>
        <v>2021</v>
      </c>
      <c r="C264" s="1348"/>
      <c r="D264" s="1348">
        <f t="shared" si="76"/>
        <v>0</v>
      </c>
      <c r="E264" s="1348">
        <f t="shared" si="76"/>
        <v>0</v>
      </c>
      <c r="F264" s="1349">
        <f>$O$100</f>
        <v>0</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row>
    <row r="265" spans="1:27" s="1150" customFormat="1">
      <c r="A265" s="1347" t="str">
        <f>A264</f>
        <v>ZERO-COUPON BOND</v>
      </c>
      <c r="B265" s="1348">
        <f>B264+1</f>
        <v>2022</v>
      </c>
      <c r="C265" s="1348"/>
      <c r="D265" s="1348">
        <f t="shared" si="76"/>
        <v>0</v>
      </c>
      <c r="E265" s="1348">
        <f t="shared" si="76"/>
        <v>0</v>
      </c>
      <c r="F265" s="1349">
        <f>$P$100</f>
        <v>0</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row>
    <row r="266" spans="1:27" s="1150" customFormat="1">
      <c r="A266" s="1347" t="str">
        <f>A265</f>
        <v>ZERO-COUPON BOND</v>
      </c>
      <c r="B266" s="1348">
        <f>B265+1</f>
        <v>2023</v>
      </c>
      <c r="C266" s="1348"/>
      <c r="D266" s="1348">
        <f t="shared" si="76"/>
        <v>0</v>
      </c>
      <c r="E266" s="1348">
        <f t="shared" si="76"/>
        <v>0</v>
      </c>
      <c r="F266" s="1349">
        <f>$Q$100</f>
        <v>0</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row>
    <row r="267" spans="1:27" ht="15.75" thickBot="1">
      <c r="H267" s="10"/>
      <c r="I267" s="10"/>
      <c r="J267" s="10"/>
      <c r="K267" s="10"/>
      <c r="L267" s="10"/>
      <c r="M267" s="10"/>
      <c r="N267" s="10"/>
      <c r="O267" s="10"/>
      <c r="P267" s="10"/>
      <c r="Q267" s="10"/>
      <c r="R267" s="10"/>
      <c r="S267" s="10"/>
      <c r="T267" s="10"/>
      <c r="U267" s="10"/>
      <c r="V267" s="10"/>
      <c r="W267" s="10"/>
      <c r="X267" s="10"/>
      <c r="Y267" s="10"/>
      <c r="Z267" s="10"/>
      <c r="AA267" s="10"/>
    </row>
    <row r="268" spans="1:27"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row>
    <row r="269" spans="1:27">
      <c r="H269" s="10"/>
      <c r="I269" s="10"/>
      <c r="J269" s="10"/>
      <c r="K269" s="10"/>
      <c r="L269" s="10"/>
      <c r="M269" s="10"/>
      <c r="N269" s="10"/>
      <c r="O269" s="10"/>
      <c r="P269" s="10"/>
      <c r="Q269" s="10"/>
      <c r="R269" s="10"/>
      <c r="S269" s="10"/>
      <c r="T269" s="10"/>
      <c r="U269" s="10"/>
      <c r="V269" s="10"/>
      <c r="W269" s="10"/>
      <c r="X269" s="10"/>
      <c r="Y269" s="10"/>
      <c r="Z269" s="10"/>
      <c r="AA269" s="10"/>
    </row>
    <row r="270" spans="1:27">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row>
    <row r="271" spans="1:27">
      <c r="A271" s="8" t="str">
        <f>A270</f>
        <v>Type 16</v>
      </c>
      <c r="B271" s="7">
        <f>B270+1</f>
        <v>2019</v>
      </c>
      <c r="C271" s="7" t="str">
        <f>C270</f>
        <v>Annual</v>
      </c>
      <c r="D271" s="7">
        <f t="shared" ref="D271:E275" si="79">D270</f>
        <v>0</v>
      </c>
      <c r="E271" s="7">
        <f t="shared" si="79"/>
        <v>0</v>
      </c>
      <c r="F271" s="14">
        <f>$M$102</f>
        <v>4.2936438739549099E-3</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row>
    <row r="272" spans="1:27">
      <c r="A272" s="8" t="str">
        <f>A271</f>
        <v>Type 16</v>
      </c>
      <c r="B272" s="7">
        <f>B271+1</f>
        <v>2020</v>
      </c>
      <c r="C272" s="7" t="str">
        <f>C271</f>
        <v>Annual</v>
      </c>
      <c r="D272" s="7">
        <f t="shared" si="79"/>
        <v>0</v>
      </c>
      <c r="E272" s="7">
        <f t="shared" si="79"/>
        <v>0</v>
      </c>
      <c r="F272" s="14">
        <f>$N$102</f>
        <v>4.2936438739549099E-3</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row>
    <row r="273" spans="1:27">
      <c r="A273" s="8" t="str">
        <f>A272</f>
        <v>Type 16</v>
      </c>
      <c r="B273" s="7">
        <f>B272+1</f>
        <v>2021</v>
      </c>
      <c r="C273" s="7" t="str">
        <f>C272</f>
        <v>Annual</v>
      </c>
      <c r="D273" s="7">
        <f t="shared" si="79"/>
        <v>0</v>
      </c>
      <c r="E273" s="7">
        <f t="shared" si="79"/>
        <v>0</v>
      </c>
      <c r="F273" s="14">
        <f>$O$102</f>
        <v>0</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row>
    <row r="274" spans="1:27">
      <c r="A274" s="8" t="str">
        <f>A273</f>
        <v>Type 16</v>
      </c>
      <c r="B274" s="7">
        <f>B273+1</f>
        <v>2022</v>
      </c>
      <c r="C274" s="7" t="str">
        <f>C273</f>
        <v>Annual</v>
      </c>
      <c r="D274" s="7">
        <f t="shared" si="79"/>
        <v>0</v>
      </c>
      <c r="E274" s="7">
        <f t="shared" si="79"/>
        <v>0</v>
      </c>
      <c r="F274" s="14">
        <f>$P$102</f>
        <v>0</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row>
    <row r="275" spans="1:27">
      <c r="A275" s="8" t="str">
        <f>A274</f>
        <v>Type 16</v>
      </c>
      <c r="B275" s="7">
        <f>B274+1</f>
        <v>2023</v>
      </c>
      <c r="C275" s="7" t="str">
        <f>C274</f>
        <v>Annual</v>
      </c>
      <c r="D275" s="7">
        <f t="shared" si="79"/>
        <v>0</v>
      </c>
      <c r="E275" s="7">
        <f t="shared" si="79"/>
        <v>0</v>
      </c>
      <c r="F275" s="14">
        <f>$Q$102</f>
        <v>0</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row>
    <row r="276" spans="1:27">
      <c r="A276" s="8"/>
      <c r="B276" s="7"/>
      <c r="C276" s="7"/>
      <c r="D276" s="7"/>
      <c r="E276" s="7"/>
      <c r="F276" s="15"/>
      <c r="H276" s="9"/>
      <c r="I276" s="9"/>
      <c r="J276" s="9"/>
      <c r="K276" s="9"/>
      <c r="L276" s="9"/>
      <c r="M276" s="9"/>
      <c r="N276" s="9"/>
      <c r="O276" s="278"/>
      <c r="P276" s="10"/>
      <c r="Q276" s="10"/>
      <c r="R276" s="10"/>
      <c r="S276" s="10"/>
      <c r="T276" s="10"/>
      <c r="U276" s="9"/>
      <c r="V276" s="10"/>
      <c r="W276" s="9"/>
      <c r="X276" s="9"/>
      <c r="Y276" s="9"/>
      <c r="Z276" s="9"/>
      <c r="AA276" s="9"/>
    </row>
    <row r="277" spans="1:27">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row>
    <row r="278" spans="1:27">
      <c r="A278" s="8" t="str">
        <f>A277</f>
        <v>Type 17</v>
      </c>
      <c r="B278" s="7">
        <f>B277+1</f>
        <v>2019</v>
      </c>
      <c r="C278" s="7" t="str">
        <f>C277</f>
        <v>Annual</v>
      </c>
      <c r="D278" s="7">
        <f t="shared" ref="D278:E282" si="82">D277</f>
        <v>0</v>
      </c>
      <c r="E278" s="7">
        <f t="shared" si="82"/>
        <v>0</v>
      </c>
      <c r="F278" s="14">
        <f>$M$103</f>
        <v>4.2936438739549099E-3</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row>
    <row r="279" spans="1:27">
      <c r="A279" s="8" t="str">
        <f>A278</f>
        <v>Type 17</v>
      </c>
      <c r="B279" s="7">
        <f>B278+1</f>
        <v>2020</v>
      </c>
      <c r="C279" s="7" t="str">
        <f>C278</f>
        <v>Annual</v>
      </c>
      <c r="D279" s="7">
        <f t="shared" si="82"/>
        <v>0</v>
      </c>
      <c r="E279" s="7">
        <f t="shared" si="82"/>
        <v>0</v>
      </c>
      <c r="F279" s="14">
        <f>$N$103</f>
        <v>4.2936438739549099E-3</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row>
    <row r="280" spans="1:27">
      <c r="A280" s="8" t="str">
        <f>A279</f>
        <v>Type 17</v>
      </c>
      <c r="B280" s="7">
        <f>B279+1</f>
        <v>2021</v>
      </c>
      <c r="C280" s="7" t="str">
        <f>C279</f>
        <v>Annual</v>
      </c>
      <c r="D280" s="7">
        <f t="shared" si="82"/>
        <v>0</v>
      </c>
      <c r="E280" s="7">
        <f t="shared" si="82"/>
        <v>0</v>
      </c>
      <c r="F280" s="14">
        <f>$O$103</f>
        <v>0</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row>
    <row r="281" spans="1:27">
      <c r="A281" s="8" t="str">
        <f>A280</f>
        <v>Type 17</v>
      </c>
      <c r="B281" s="7">
        <f>B280+1</f>
        <v>2022</v>
      </c>
      <c r="C281" s="7" t="str">
        <f>C280</f>
        <v>Annual</v>
      </c>
      <c r="D281" s="7">
        <f t="shared" si="82"/>
        <v>0</v>
      </c>
      <c r="E281" s="7">
        <f t="shared" si="82"/>
        <v>0</v>
      </c>
      <c r="F281" s="14">
        <f>$P$103</f>
        <v>0</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row>
    <row r="282" spans="1:27">
      <c r="A282" s="8" t="str">
        <f>A281</f>
        <v>Type 17</v>
      </c>
      <c r="B282" s="7">
        <f>B281+1</f>
        <v>2023</v>
      </c>
      <c r="C282" s="7" t="str">
        <f>C281</f>
        <v>Annual</v>
      </c>
      <c r="D282" s="7">
        <f t="shared" si="82"/>
        <v>0</v>
      </c>
      <c r="E282" s="7">
        <f t="shared" si="82"/>
        <v>0</v>
      </c>
      <c r="F282" s="14">
        <f>$Q$103</f>
        <v>0</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row>
    <row r="283" spans="1:27">
      <c r="A283" s="8"/>
      <c r="B283" s="7"/>
      <c r="C283" s="7"/>
      <c r="D283" s="7"/>
      <c r="E283" s="7"/>
      <c r="F283" s="15"/>
      <c r="H283" s="9"/>
      <c r="I283" s="9"/>
      <c r="J283" s="9"/>
      <c r="K283" s="9"/>
      <c r="L283" s="9"/>
      <c r="M283" s="9"/>
      <c r="N283" s="9"/>
      <c r="O283" s="278"/>
      <c r="P283" s="10"/>
      <c r="Q283" s="10"/>
      <c r="R283" s="10"/>
      <c r="S283" s="10"/>
      <c r="T283" s="10"/>
      <c r="U283" s="9"/>
      <c r="V283" s="10"/>
      <c r="W283" s="9"/>
      <c r="X283" s="9"/>
      <c r="Y283" s="9"/>
      <c r="Z283" s="9"/>
      <c r="AA283" s="9"/>
    </row>
    <row r="284" spans="1:27">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row>
    <row r="285" spans="1:27">
      <c r="A285" s="8" t="str">
        <f>A284</f>
        <v>Type 18</v>
      </c>
      <c r="B285" s="7">
        <f>B284+1</f>
        <v>2019</v>
      </c>
      <c r="C285" s="7" t="str">
        <f>C284</f>
        <v>Annual</v>
      </c>
      <c r="D285" s="7">
        <f t="shared" ref="D285:E289" si="85">D284</f>
        <v>0</v>
      </c>
      <c r="E285" s="7">
        <f t="shared" si="85"/>
        <v>0</v>
      </c>
      <c r="F285" s="14">
        <f>$M$104</f>
        <v>4.2936438739549099E-3</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row>
    <row r="286" spans="1:27">
      <c r="A286" s="8" t="str">
        <f>A285</f>
        <v>Type 18</v>
      </c>
      <c r="B286" s="7">
        <f>B285+1</f>
        <v>2020</v>
      </c>
      <c r="C286" s="7" t="str">
        <f>C285</f>
        <v>Annual</v>
      </c>
      <c r="D286" s="7">
        <f t="shared" si="85"/>
        <v>0</v>
      </c>
      <c r="E286" s="7">
        <f t="shared" si="85"/>
        <v>0</v>
      </c>
      <c r="F286" s="14">
        <f>$N$104</f>
        <v>4.2936438739549099E-3</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row>
    <row r="287" spans="1:27">
      <c r="A287" s="8" t="str">
        <f>A286</f>
        <v>Type 18</v>
      </c>
      <c r="B287" s="7">
        <f>B286+1</f>
        <v>2021</v>
      </c>
      <c r="C287" s="7" t="str">
        <f>C286</f>
        <v>Annual</v>
      </c>
      <c r="D287" s="7">
        <f t="shared" si="85"/>
        <v>0</v>
      </c>
      <c r="E287" s="7">
        <f t="shared" si="85"/>
        <v>0</v>
      </c>
      <c r="F287" s="14">
        <f>$O$104</f>
        <v>0</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row>
    <row r="288" spans="1:27">
      <c r="A288" s="8" t="str">
        <f>A287</f>
        <v>Type 18</v>
      </c>
      <c r="B288" s="7">
        <f>B287+1</f>
        <v>2022</v>
      </c>
      <c r="C288" s="7" t="str">
        <f>C287</f>
        <v>Annual</v>
      </c>
      <c r="D288" s="7">
        <f t="shared" si="85"/>
        <v>0</v>
      </c>
      <c r="E288" s="7">
        <f t="shared" si="85"/>
        <v>0</v>
      </c>
      <c r="F288" s="14">
        <f>$P$104</f>
        <v>0</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row>
    <row r="289" spans="1:27">
      <c r="A289" s="8" t="str">
        <f>A288</f>
        <v>Type 18</v>
      </c>
      <c r="B289" s="7">
        <f>B288+1</f>
        <v>2023</v>
      </c>
      <c r="C289" s="7" t="str">
        <f>C288</f>
        <v>Annual</v>
      </c>
      <c r="D289" s="7">
        <f t="shared" si="85"/>
        <v>0</v>
      </c>
      <c r="E289" s="7">
        <f t="shared" si="85"/>
        <v>0</v>
      </c>
      <c r="F289" s="14">
        <f>$Q$104</f>
        <v>0</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row>
    <row r="290" spans="1:27">
      <c r="A290" s="8"/>
      <c r="B290" s="7"/>
      <c r="C290" s="7"/>
      <c r="D290" s="7"/>
      <c r="E290" s="7"/>
      <c r="F290" s="15"/>
      <c r="H290" s="9"/>
      <c r="I290" s="9"/>
      <c r="J290" s="9"/>
      <c r="K290" s="9"/>
      <c r="L290" s="9"/>
      <c r="M290" s="9"/>
      <c r="N290" s="9"/>
      <c r="O290" s="278"/>
      <c r="P290" s="10"/>
      <c r="Q290" s="10"/>
      <c r="R290" s="10"/>
      <c r="S290" s="10"/>
      <c r="T290" s="10"/>
      <c r="U290" s="9"/>
      <c r="V290" s="10"/>
      <c r="W290" s="9"/>
      <c r="X290" s="9"/>
      <c r="Y290" s="9"/>
      <c r="Z290" s="9"/>
      <c r="AA290" s="9"/>
    </row>
    <row r="291" spans="1:27">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row>
    <row r="292" spans="1:27">
      <c r="A292" s="8" t="str">
        <f>A291</f>
        <v>Type 19</v>
      </c>
      <c r="B292" s="7">
        <f>B291+1</f>
        <v>2019</v>
      </c>
      <c r="C292" s="7" t="str">
        <f>C291</f>
        <v>Annual</v>
      </c>
      <c r="D292" s="7">
        <f t="shared" ref="D292:E296" si="88">D291</f>
        <v>0</v>
      </c>
      <c r="E292" s="7">
        <f t="shared" si="88"/>
        <v>0</v>
      </c>
      <c r="F292" s="14">
        <f>$M$105</f>
        <v>4.2936438739549099E-3</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row>
    <row r="293" spans="1:27">
      <c r="A293" s="8" t="str">
        <f>A292</f>
        <v>Type 19</v>
      </c>
      <c r="B293" s="7">
        <f>B292+1</f>
        <v>2020</v>
      </c>
      <c r="C293" s="7" t="str">
        <f>C292</f>
        <v>Annual</v>
      </c>
      <c r="D293" s="7">
        <f t="shared" si="88"/>
        <v>0</v>
      </c>
      <c r="E293" s="7">
        <f t="shared" si="88"/>
        <v>0</v>
      </c>
      <c r="F293" s="14">
        <f>$N$105</f>
        <v>4.2936438739549099E-3</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row>
    <row r="294" spans="1:27">
      <c r="A294" s="8" t="str">
        <f>A293</f>
        <v>Type 19</v>
      </c>
      <c r="B294" s="7">
        <f>B293+1</f>
        <v>2021</v>
      </c>
      <c r="C294" s="7" t="str">
        <f>C293</f>
        <v>Annual</v>
      </c>
      <c r="D294" s="7">
        <f t="shared" si="88"/>
        <v>0</v>
      </c>
      <c r="E294" s="7">
        <f t="shared" si="88"/>
        <v>0</v>
      </c>
      <c r="F294" s="14">
        <f>$O$105</f>
        <v>0</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row>
    <row r="295" spans="1:27">
      <c r="A295" s="8" t="str">
        <f>A294</f>
        <v>Type 19</v>
      </c>
      <c r="B295" s="7">
        <f>B294+1</f>
        <v>2022</v>
      </c>
      <c r="C295" s="7" t="str">
        <f>C294</f>
        <v>Annual</v>
      </c>
      <c r="D295" s="7">
        <f t="shared" si="88"/>
        <v>0</v>
      </c>
      <c r="E295" s="7">
        <f t="shared" si="88"/>
        <v>0</v>
      </c>
      <c r="F295" s="14">
        <f>$P$105</f>
        <v>0</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row>
    <row r="296" spans="1:27">
      <c r="A296" s="8" t="str">
        <f>A295</f>
        <v>Type 19</v>
      </c>
      <c r="B296" s="7">
        <f>B295+1</f>
        <v>2023</v>
      </c>
      <c r="C296" s="7" t="str">
        <f>C295</f>
        <v>Annual</v>
      </c>
      <c r="D296" s="7">
        <f t="shared" si="88"/>
        <v>0</v>
      </c>
      <c r="E296" s="7">
        <f t="shared" si="88"/>
        <v>0</v>
      </c>
      <c r="F296" s="14">
        <f>$Q$105</f>
        <v>0</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row>
    <row r="297" spans="1:27">
      <c r="A297" s="8"/>
      <c r="B297" s="7"/>
      <c r="C297" s="7"/>
      <c r="D297" s="7"/>
      <c r="E297" s="7"/>
      <c r="F297" s="15"/>
      <c r="H297" s="9"/>
      <c r="I297" s="9"/>
      <c r="J297" s="9"/>
      <c r="K297" s="9"/>
      <c r="L297" s="9"/>
      <c r="M297" s="9"/>
      <c r="N297" s="9"/>
      <c r="O297" s="278"/>
      <c r="P297" s="10"/>
      <c r="Q297" s="10"/>
      <c r="R297" s="10"/>
      <c r="S297" s="10"/>
      <c r="T297" s="10"/>
      <c r="U297" s="9"/>
      <c r="V297" s="10"/>
      <c r="W297" s="9"/>
      <c r="X297" s="9"/>
      <c r="Y297" s="9"/>
      <c r="Z297" s="9"/>
      <c r="AA297" s="9"/>
    </row>
    <row r="298" spans="1:27"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row>
    <row r="299" spans="1:27" s="1150" customFormat="1">
      <c r="A299" s="1347" t="str">
        <f>A298</f>
        <v>ZERO-COUPON BOND</v>
      </c>
      <c r="B299" s="1348">
        <f>B298+1</f>
        <v>2019</v>
      </c>
      <c r="C299" s="1348"/>
      <c r="D299" s="1348">
        <f t="shared" ref="D299:E303" si="91">D298</f>
        <v>0</v>
      </c>
      <c r="E299" s="1348">
        <f t="shared" si="91"/>
        <v>0</v>
      </c>
      <c r="F299" s="1349">
        <f>$M$106</f>
        <v>4.2936438739549099E-3</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row>
    <row r="300" spans="1:27" s="1150" customFormat="1">
      <c r="A300" s="1347" t="str">
        <f>A299</f>
        <v>ZERO-COUPON BOND</v>
      </c>
      <c r="B300" s="1348">
        <f>B299+1</f>
        <v>2020</v>
      </c>
      <c r="C300" s="1348"/>
      <c r="D300" s="1348">
        <f t="shared" si="91"/>
        <v>0</v>
      </c>
      <c r="E300" s="1348">
        <f t="shared" si="91"/>
        <v>0</v>
      </c>
      <c r="F300" s="1349">
        <f>$N$106</f>
        <v>4.2936438739549099E-3</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row>
    <row r="301" spans="1:27" s="1150" customFormat="1">
      <c r="A301" s="1347" t="str">
        <f>A300</f>
        <v>ZERO-COUPON BOND</v>
      </c>
      <c r="B301" s="1348">
        <f>B300+1</f>
        <v>2021</v>
      </c>
      <c r="C301" s="1348"/>
      <c r="D301" s="1348">
        <f t="shared" si="91"/>
        <v>0</v>
      </c>
      <c r="E301" s="1348">
        <f t="shared" si="91"/>
        <v>0</v>
      </c>
      <c r="F301" s="1349">
        <f>$O$106</f>
        <v>0</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row>
    <row r="302" spans="1:27" s="1150" customFormat="1">
      <c r="A302" s="1347" t="str">
        <f>A301</f>
        <v>ZERO-COUPON BOND</v>
      </c>
      <c r="B302" s="1348">
        <f>B301+1</f>
        <v>2022</v>
      </c>
      <c r="C302" s="1348"/>
      <c r="D302" s="1348">
        <f t="shared" si="91"/>
        <v>0</v>
      </c>
      <c r="E302" s="1348">
        <f t="shared" si="91"/>
        <v>0</v>
      </c>
      <c r="F302" s="1349">
        <f>$P$106</f>
        <v>0</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row>
    <row r="303" spans="1:27" s="1150" customFormat="1">
      <c r="A303" s="1347" t="str">
        <f>A302</f>
        <v>ZERO-COUPON BOND</v>
      </c>
      <c r="B303" s="1348">
        <f>B302+1</f>
        <v>2023</v>
      </c>
      <c r="C303" s="1348"/>
      <c r="D303" s="1348">
        <f t="shared" si="91"/>
        <v>0</v>
      </c>
      <c r="E303" s="1348">
        <f t="shared" si="91"/>
        <v>0</v>
      </c>
      <c r="F303" s="1349">
        <f>$Q$106</f>
        <v>0</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row>
    <row r="304" spans="1:27" ht="15.75" thickBot="1">
      <c r="H304" s="10"/>
      <c r="I304" s="10"/>
      <c r="J304" s="10"/>
      <c r="K304" s="10"/>
      <c r="L304" s="10"/>
      <c r="M304" s="10"/>
      <c r="N304" s="10"/>
      <c r="O304" s="10"/>
      <c r="P304" s="10"/>
      <c r="Q304" s="10"/>
      <c r="R304" s="10"/>
      <c r="S304" s="10"/>
      <c r="T304" s="10"/>
      <c r="U304" s="10"/>
      <c r="V304" s="10"/>
      <c r="W304" s="10"/>
      <c r="X304" s="10"/>
      <c r="Y304" s="10"/>
      <c r="Z304" s="10"/>
      <c r="AA304" s="10"/>
    </row>
    <row r="305" spans="1:27"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row>
    <row r="306" spans="1:27">
      <c r="H306" s="10"/>
      <c r="I306" s="10"/>
      <c r="J306" s="10"/>
      <c r="K306" s="10"/>
      <c r="L306" s="10"/>
      <c r="M306" s="10"/>
      <c r="N306" s="10"/>
      <c r="O306" s="10"/>
      <c r="P306" s="10"/>
      <c r="Q306" s="10"/>
      <c r="R306" s="10"/>
      <c r="S306" s="10"/>
      <c r="T306" s="10"/>
      <c r="U306" s="10"/>
      <c r="V306" s="10"/>
      <c r="W306" s="10"/>
      <c r="X306" s="10"/>
      <c r="Y306" s="10"/>
      <c r="Z306" s="10"/>
      <c r="AA306" s="10"/>
    </row>
    <row r="307" spans="1:27">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89">
        <v>0</v>
      </c>
      <c r="P307" s="9">
        <f>IF($D307=$E307,IF(P$111=$B307+$D307,$H307,0),IF(P$111=$B307+$D307,$H307/(($E307-$D307)*2),IF(AND(P$111&gt;$B307+$D307,P$111&lt;$B307+$E307),$H307/($E307-$D307),IF(P$111=$B307+$E307,$H307/(($E307-$D307)*2),0))))</f>
        <v>-267.59452840452661</v>
      </c>
      <c r="Q307" s="9">
        <f>IF($D307=$E307,IF(Q$111=$B307+$D307,$H307,0),IF(Q$111=$B307+$D307,$H307/(($E307-$D307)*2),IF(AND(Q$111&gt;$B307+$D307,Q$111&lt;$B307+$E307),$H307/($E307-$D307),IF(Q$111=$B307+$E307,$H307/(($E307-$D307)*2),0))))</f>
        <v>0</v>
      </c>
      <c r="R307" s="9">
        <f>IF($D307=$E307,IF(R$111=$B307+$D307,$H307,0),IF(R$111=$B307+$D307,$H307/(($E307-$D307)*2),IF(AND(R$111&gt;$B307+$D307,R$111&lt;$B307+$E307),$H307/($E307-$D307),IF(R$111=$B307+$E307,$H307/(($E307-$D307)*2),0))))</f>
        <v>0</v>
      </c>
      <c r="S307" s="9">
        <f>IF($D307=$E307,IF(S$111=$B307+$D307,$H307,0),IF(S$111=$B307+$D307,$H307/(($E307-$D307)*2),IF(AND(S$111&gt;$B307+$D307,S$111&lt;$B307+$E307),$H307/($E307-$D307),IF(S$111=$B307+$E307,$H307/(($E307-$D307)*2),0))))</f>
        <v>0</v>
      </c>
      <c r="T307" s="9">
        <f>IF($D307=$E307,IF(T$111=$B307+$D307,$H307,0),IF(T$111=$B307+$D307,$H307/(($E307-$D307)*2),IF(AND(T$111&gt;$B307+$D307,T$111&lt;$B307+$E307),$H307/($E307-$D307),IF(T$111=$B307+$E307,$H307/(($E307-$D307)*2),0))))</f>
        <v>0</v>
      </c>
      <c r="U307" s="9"/>
      <c r="V307" s="9">
        <v>0</v>
      </c>
      <c r="W307" s="9">
        <f>H307*$F307</f>
        <v>0</v>
      </c>
      <c r="X307" s="9">
        <f>I307*$F307</f>
        <v>0</v>
      </c>
      <c r="Y307" s="9">
        <f>J307*$F307</f>
        <v>0</v>
      </c>
      <c r="Z307" s="9">
        <f>K307*$F307</f>
        <v>0</v>
      </c>
      <c r="AA307" s="9">
        <f>L307*$F307</f>
        <v>0</v>
      </c>
    </row>
    <row r="308" spans="1:27">
      <c r="B308" s="7">
        <f>B307+1</f>
        <v>2019</v>
      </c>
      <c r="C308" s="7"/>
      <c r="D308" s="7">
        <f t="shared" ref="D308:E312" si="92">D307</f>
        <v>1</v>
      </c>
      <c r="E308" s="7">
        <f t="shared" si="92"/>
        <v>1</v>
      </c>
      <c r="F308" s="14">
        <f>$M$108</f>
        <v>4.2936438739549099E-3</v>
      </c>
      <c r="H308" s="9"/>
      <c r="I308" s="9">
        <f ca="1">$C$108</f>
        <v>2228.403168039215</v>
      </c>
      <c r="J308" s="9">
        <f ca="1">I308-Q308</f>
        <v>0</v>
      </c>
      <c r="K308" s="9">
        <f ca="1">J308-R308</f>
        <v>0</v>
      </c>
      <c r="L308" s="9">
        <f ca="1">K308-S308</f>
        <v>0</v>
      </c>
      <c r="M308" s="9">
        <f ca="1">L308-T308</f>
        <v>0</v>
      </c>
      <c r="O308" s="89"/>
      <c r="P308" s="9">
        <v>0</v>
      </c>
      <c r="Q308" s="9">
        <f ca="1">IF($D308=$E308,IF(Q$111=$B308+$D308,$I308,0),IF(Q$111=$B308+$D308,$I308/(($E308-$D308)*2),IF(AND(Q$111&gt;$B308+$D308,Q$111&lt;$B308+$E308),$I308/($E308-$D308),IF(Q$111=$B308+$E308,$I308/(($E308-$D308)*2),0))))</f>
        <v>0</v>
      </c>
      <c r="R308" s="9">
        <f>IF($D308=$E308,IF(R$111=$B308+$D308,$I308,0),IF(R$111=$B308+$D308,$I308/(($E308-$D308)*2),IF(AND(R$111&gt;$B308+$D308,R$111&lt;$B308+$E308),$I308/($E308-$D308),IF(R$111=$B308+$E308,$I308/(($E308-$D308)*2),0))))</f>
        <v>0</v>
      </c>
      <c r="S308" s="9">
        <f>IF($D308=$E308,IF(S$111=$B308+$D308,$I308,0),IF(S$111=$B308+$D308,$I308/(($E308-$D308)*2),IF(AND(S$111&gt;$B308+$D308,S$111&lt;$B308+$E308),$I308/($E308-$D308),IF(S$111=$B308+$E308,$I308/(($E308-$D308)*2),0))))</f>
        <v>0</v>
      </c>
      <c r="T308" s="9">
        <f>IF($D308=$E308,IF(T$111=$B308+$D308,$I308,0),IF(T$111=$B308+$D308,$I308/(($E308-$D308)*2),IF(AND(T$111&gt;$B308+$D308,T$111&lt;$B308+$E308),$I308/($E308-$D308),IF(T$111=$B308+$E308,$I308/(($E308-$D308)*2),0))))</f>
        <v>0</v>
      </c>
      <c r="V308" s="9"/>
      <c r="W308" s="9">
        <v>0</v>
      </c>
      <c r="X308" s="9">
        <f ca="1">I308*$F308</f>
        <v>81.613676430036222</v>
      </c>
      <c r="Y308" s="9">
        <f ca="1">J308*$F308</f>
        <v>0</v>
      </c>
      <c r="Z308" s="9">
        <f ca="1">K308*$F308</f>
        <v>0</v>
      </c>
      <c r="AA308" s="9">
        <f ca="1">L308*$F308</f>
        <v>0</v>
      </c>
    </row>
    <row r="309" spans="1:27">
      <c r="B309" s="7">
        <f>B308+1</f>
        <v>2020</v>
      </c>
      <c r="C309" s="7"/>
      <c r="D309" s="7">
        <f t="shared" si="92"/>
        <v>1</v>
      </c>
      <c r="E309" s="7">
        <f t="shared" si="92"/>
        <v>1</v>
      </c>
      <c r="F309" s="14">
        <f>$N$108</f>
        <v>4.2936438739549099E-3</v>
      </c>
      <c r="H309" s="9"/>
      <c r="I309" s="9"/>
      <c r="J309" s="9">
        <f ca="1">$D$108</f>
        <v>4226.2906064035224</v>
      </c>
      <c r="K309" s="9">
        <f ca="1">J309-R309</f>
        <v>0</v>
      </c>
      <c r="L309" s="9">
        <f ca="1">K309-S309</f>
        <v>0</v>
      </c>
      <c r="M309" s="9">
        <f ca="1">L309-T309</f>
        <v>0</v>
      </c>
      <c r="O309" s="89"/>
      <c r="P309" s="9"/>
      <c r="Q309" s="9">
        <v>0</v>
      </c>
      <c r="R309" s="9">
        <f ca="1">IF($D309=$E309,IF(R$111=$B309+$D309,$J309,0),IF(R$111=$B309+$D309,$J309/(($E309-$D309)*2),IF(AND(R$111&gt;$B309+$D309,R$111&lt;$B309+$E309),$J309/($E309-$D309),IF(R$111=$B309+$E309,$J309/(($E309-$D309)*2),0))))</f>
        <v>0</v>
      </c>
      <c r="S309" s="9">
        <f>IF($D309=$E309,IF(S$111=$B309+$D309,$J309,0),IF(S$111=$B309+$D309,$J309/(($E309-$D309)*2),IF(AND(S$111&gt;$B309+$D309,S$111&lt;$B309+$E309),$J309/($E309-$D309),IF(S$111=$B309+$E309,$J309/(($E309-$D309)*2),0))))</f>
        <v>0</v>
      </c>
      <c r="T309" s="9">
        <f>IF($D309=$E309,IF(T$111=$B309+$D309,$J309,0),IF(T$111=$B309+$D309,$J309/(($E309-$D309)*2),IF(AND(T$111&gt;$B309+$D309,T$111&lt;$B309+$E309),$J309/($E309-$D309),IF(T$111=$B309+$E309,$J309/(($E309-$D309)*2),0))))</f>
        <v>0</v>
      </c>
      <c r="V309" s="9"/>
      <c r="W309" s="9"/>
      <c r="X309" s="9">
        <v>0</v>
      </c>
      <c r="Y309" s="9">
        <f ca="1">J309*$F309</f>
        <v>154.78487869581451</v>
      </c>
      <c r="Z309" s="9">
        <f ca="1">K309*$F309</f>
        <v>0</v>
      </c>
      <c r="AA309" s="9">
        <f ca="1">L309*$F309</f>
        <v>0</v>
      </c>
    </row>
    <row r="310" spans="1:27">
      <c r="B310" s="7">
        <f>B309+1</f>
        <v>2021</v>
      </c>
      <c r="C310" s="7"/>
      <c r="D310" s="7">
        <f t="shared" si="92"/>
        <v>1</v>
      </c>
      <c r="E310" s="7">
        <f t="shared" si="92"/>
        <v>1</v>
      </c>
      <c r="F310" s="14">
        <f>$O$108</f>
        <v>0</v>
      </c>
      <c r="H310" s="9"/>
      <c r="I310" s="9"/>
      <c r="J310" s="9"/>
      <c r="K310" s="9">
        <f ca="1">$E$108</f>
        <v>5842.9466660086937</v>
      </c>
      <c r="L310" s="9">
        <f ca="1">K310-S310</f>
        <v>0</v>
      </c>
      <c r="M310" s="9">
        <f ca="1">L310-T310</f>
        <v>0</v>
      </c>
      <c r="O310" s="89"/>
      <c r="P310" s="9"/>
      <c r="Q310" s="9"/>
      <c r="R310" s="9">
        <v>0</v>
      </c>
      <c r="S310" s="9">
        <f ca="1">IF($D310=$E310,IF(S$111=$B310+$D310,$K310,0),IF(S$111=$B310+$D310,$K310/(($E310-$D310)*2),IF(AND(S$111&gt;$B310+$D310,S$111&lt;$B310+$E310),$K310/($E310-$D310),IF(S$111=$B310+$E310,$K310/(($E310-$D310)*2),0))))</f>
        <v>0</v>
      </c>
      <c r="T310" s="9">
        <f>IF($D310=$E310,IF(T$111=$B310+$D310,$K310,0),IF(T$111=$B310+$D310,$K310/(($E310-$D310)*2),IF(AND(T$111&gt;$B310+$D310,T$111&lt;$B310+$E310),$K310/($E310-$D310),IF(T$111=$B310+$E310,$K310/(($E310-$D310)*2),0))))</f>
        <v>0</v>
      </c>
      <c r="V310" s="9"/>
      <c r="W310" s="9"/>
      <c r="X310" s="9"/>
      <c r="Y310" s="9">
        <v>0</v>
      </c>
      <c r="Z310" s="9">
        <f ca="1">K310*$F310</f>
        <v>204.50313331030429</v>
      </c>
      <c r="AA310" s="9">
        <f ca="1">L310*$F310</f>
        <v>0</v>
      </c>
    </row>
    <row r="311" spans="1:27">
      <c r="B311" s="7">
        <f>B310+1</f>
        <v>2022</v>
      </c>
      <c r="C311" s="7"/>
      <c r="D311" s="7">
        <f t="shared" si="92"/>
        <v>1</v>
      </c>
      <c r="E311" s="7">
        <f t="shared" si="92"/>
        <v>1</v>
      </c>
      <c r="F311" s="14">
        <f>$P$108</f>
        <v>0</v>
      </c>
      <c r="H311" s="9"/>
      <c r="I311" s="9"/>
      <c r="J311" s="9"/>
      <c r="K311" s="9"/>
      <c r="L311" s="9">
        <f ca="1">$F$108</f>
        <v>6378.2716119199195</v>
      </c>
      <c r="M311" s="9">
        <f ca="1">L311-T311</f>
        <v>0</v>
      </c>
      <c r="O311" s="89"/>
      <c r="P311" s="9"/>
      <c r="Q311" s="9"/>
      <c r="R311" s="9"/>
      <c r="S311" s="9">
        <v>0</v>
      </c>
      <c r="T311" s="9">
        <f ca="1">IF($D311=$E311,IF(T$111=$B311+$D311,$L311,0),IF(T$111=$B311+$D311,$L311/(($E311-$D311)*2),IF(AND(T$111&gt;$B311+$D311,T$111&lt;$B311+$E311),$L311/($E311-$D311),IF(T$111=$B311+$E311,$L311/(($E311-$D311)*2),0))))</f>
        <v>0</v>
      </c>
      <c r="V311" s="9"/>
      <c r="W311" s="9"/>
      <c r="X311" s="9"/>
      <c r="Y311" s="9"/>
      <c r="Z311" s="9">
        <v>0</v>
      </c>
      <c r="AA311" s="9">
        <f ca="1">L311*$F311</f>
        <v>223.23950641719719</v>
      </c>
    </row>
    <row r="312" spans="1:27">
      <c r="B312" s="7">
        <f>B311+1</f>
        <v>2023</v>
      </c>
      <c r="C312" s="7"/>
      <c r="D312" s="7">
        <f t="shared" si="92"/>
        <v>1</v>
      </c>
      <c r="E312" s="7">
        <f t="shared" si="92"/>
        <v>1</v>
      </c>
      <c r="F312" s="14">
        <f>$Q$108</f>
        <v>0</v>
      </c>
      <c r="H312" s="9"/>
      <c r="I312" s="9"/>
      <c r="J312" s="9"/>
      <c r="K312" s="9"/>
      <c r="L312" s="9"/>
      <c r="M312" s="9">
        <f ca="1">$G$108</f>
        <v>6672.2087269583189</v>
      </c>
      <c r="O312" s="89"/>
      <c r="P312" s="9"/>
      <c r="Q312" s="9"/>
      <c r="R312" s="9"/>
      <c r="S312" s="9"/>
      <c r="T312" s="9">
        <v>0</v>
      </c>
      <c r="V312" s="9"/>
      <c r="W312" s="9"/>
      <c r="X312" s="9"/>
      <c r="Y312" s="9"/>
      <c r="Z312" s="9"/>
      <c r="AA312" s="9">
        <v>0</v>
      </c>
    </row>
    <row r="313" spans="1:27">
      <c r="B313" s="7"/>
      <c r="D313" s="7"/>
      <c r="E313" s="14"/>
      <c r="G313" s="9"/>
      <c r="H313" s="9"/>
      <c r="I313" s="9"/>
      <c r="J313" s="9"/>
      <c r="K313" s="9"/>
      <c r="L313" s="9"/>
      <c r="N313" s="89"/>
      <c r="O313" s="9"/>
      <c r="P313" s="9"/>
      <c r="Q313" s="9"/>
      <c r="R313" s="9"/>
      <c r="S313" s="9"/>
      <c r="U313" s="9"/>
      <c r="V313" s="9"/>
      <c r="W313" s="9"/>
      <c r="X313" s="9"/>
      <c r="Y313" s="9"/>
      <c r="Z313" s="9"/>
    </row>
    <row r="314" spans="1:27">
      <c r="B314" s="7"/>
      <c r="C314" s="7"/>
      <c r="D314" s="7"/>
      <c r="E314" s="14"/>
      <c r="G314" s="9"/>
      <c r="H314" s="9"/>
      <c r="I314" s="9"/>
      <c r="J314" s="9"/>
      <c r="K314" s="9"/>
      <c r="L314" s="9"/>
      <c r="N314" s="89"/>
      <c r="O314" s="9"/>
      <c r="P314" s="9"/>
      <c r="Q314" s="9"/>
      <c r="R314" s="9"/>
      <c r="S314" s="9"/>
      <c r="U314" s="9"/>
      <c r="V314" s="9"/>
      <c r="W314" s="9"/>
      <c r="X314" s="9"/>
      <c r="Y314" s="9"/>
      <c r="Z314" s="9"/>
    </row>
    <row r="315" spans="1:27">
      <c r="A315" s="8"/>
      <c r="B315" s="7"/>
    </row>
  </sheetData>
  <mergeCells count="14">
    <mergeCell ref="B231:AA231"/>
    <mergeCell ref="B268:AA268"/>
    <mergeCell ref="B305:AA305"/>
    <mergeCell ref="O112:T112"/>
    <mergeCell ref="V112:AA112"/>
    <mergeCell ref="B136:AA136"/>
    <mergeCell ref="B173:AA173"/>
    <mergeCell ref="B212:AA212"/>
    <mergeCell ref="B221:AA221"/>
    <mergeCell ref="B73:G73"/>
    <mergeCell ref="H112:M112"/>
    <mergeCell ref="B112:F112"/>
    <mergeCell ref="B117:AA117"/>
    <mergeCell ref="B126:AA126"/>
  </mergeCells>
  <pageMargins left="0.7" right="0.7" top="0.75" bottom="0.75" header="0.3" footer="0.3"/>
  <pageSetup orientation="portrait" r:id="rId1"/>
  <colBreaks count="3" manualBreakCount="3">
    <brk id="1" max="311" man="1"/>
    <brk id="8" max="1048575" man="1"/>
    <brk id="19" max="1048575" man="1"/>
  </colBreak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rgb="FFFFFF00"/>
    <pageSetUpPr fitToPage="1"/>
  </sheetPr>
  <dimension ref="A1:AL96"/>
  <sheetViews>
    <sheetView zoomScale="80" zoomScaleNormal="80" zoomScaleSheetLayoutView="80" workbookViewId="0"/>
  </sheetViews>
  <sheetFormatPr defaultRowHeight="15"/>
  <cols>
    <col min="1" max="1" width="5.140625" style="25" customWidth="1"/>
    <col min="2" max="2" width="71.28515625" style="25" customWidth="1"/>
    <col min="3" max="3" width="1.85546875" style="25" customWidth="1"/>
    <col min="4" max="4" width="39.140625" style="519" customWidth="1"/>
    <col min="5" max="5" width="41.5703125" customWidth="1"/>
    <col min="6" max="6" width="14" style="25" customWidth="1"/>
    <col min="7" max="38" width="9.140625" style="25"/>
  </cols>
  <sheetData>
    <row r="1" spans="1:38" s="1341" customFormat="1" ht="30.2" customHeight="1" thickBot="1">
      <c r="A1" s="1340" t="s">
        <v>527</v>
      </c>
      <c r="D1" s="1342"/>
    </row>
    <row r="2" spans="1:38" s="25" customFormat="1" ht="10.15" customHeight="1" thickBot="1">
      <c r="D2" s="262"/>
    </row>
    <row r="3" spans="1:38" s="405" customFormat="1" ht="20.100000000000001" customHeight="1" thickBot="1">
      <c r="A3" s="608" t="s">
        <v>285</v>
      </c>
      <c r="B3" s="608"/>
      <c r="C3" s="608"/>
      <c r="D3" s="690" t="s">
        <v>229</v>
      </c>
      <c r="E3" s="270"/>
      <c r="F3" s="270"/>
      <c r="G3" s="270"/>
      <c r="H3" s="270"/>
      <c r="I3" s="270"/>
      <c r="J3" s="270"/>
      <c r="K3" s="270"/>
      <c r="L3" s="270"/>
      <c r="M3" s="270"/>
      <c r="N3" s="270"/>
      <c r="O3" s="270"/>
      <c r="P3" s="270"/>
      <c r="Q3" s="270"/>
      <c r="R3" s="270"/>
      <c r="S3" s="270"/>
      <c r="T3" s="270"/>
      <c r="U3" s="270"/>
      <c r="V3" s="270"/>
      <c r="W3" s="270"/>
      <c r="X3" s="270"/>
      <c r="Y3" s="270"/>
      <c r="Z3" s="270"/>
      <c r="AA3" s="270"/>
      <c r="AB3" s="270"/>
      <c r="AC3" s="270"/>
      <c r="AD3" s="270"/>
      <c r="AE3" s="270"/>
      <c r="AF3" s="270"/>
      <c r="AG3" s="270"/>
      <c r="AH3" s="270"/>
      <c r="AI3" s="270"/>
      <c r="AJ3" s="270"/>
      <c r="AK3" s="270"/>
      <c r="AL3" s="270"/>
    </row>
    <row r="4" spans="1:38" s="270" customFormat="1" ht="20.100000000000001" customHeight="1">
      <c r="A4" s="608" t="s">
        <v>339</v>
      </c>
      <c r="B4" s="608"/>
      <c r="C4" s="608"/>
      <c r="D4" s="710">
        <f>VLOOKUP(Country,'Lists-Modules-ChartData'!$I$13:$K$136,2,FALSE)</f>
        <v>941</v>
      </c>
      <c r="E4" s="608"/>
    </row>
    <row r="5" spans="1:38" s="270" customFormat="1" ht="20.100000000000001" customHeight="1">
      <c r="A5" s="608" t="s">
        <v>815</v>
      </c>
      <c r="B5" s="608"/>
      <c r="C5" s="608"/>
      <c r="D5" s="710" t="str">
        <f>IF(AEStatus=1,"AE","EM")</f>
        <v>EM</v>
      </c>
      <c r="E5" s="1858" t="s">
        <v>2550</v>
      </c>
    </row>
    <row r="6" spans="1:38" s="25" customFormat="1" ht="7.5" customHeight="1" thickBot="1">
      <c r="D6" s="262"/>
    </row>
    <row r="7" spans="1:38" s="405" customFormat="1" ht="20.100000000000001" customHeight="1" thickBot="1">
      <c r="A7" s="708" t="s">
        <v>343</v>
      </c>
      <c r="B7" s="708"/>
      <c r="C7" s="708"/>
      <c r="D7" s="690" t="s">
        <v>324</v>
      </c>
      <c r="E7" s="270"/>
      <c r="F7" s="270"/>
      <c r="G7" s="270"/>
      <c r="H7" s="270"/>
      <c r="I7" s="270"/>
      <c r="J7" s="270"/>
      <c r="K7" s="270"/>
      <c r="L7" s="270"/>
      <c r="M7" s="270"/>
      <c r="N7" s="270"/>
      <c r="O7" s="270"/>
      <c r="P7" s="270"/>
      <c r="Q7" s="270"/>
      <c r="R7" s="270"/>
      <c r="S7" s="270"/>
      <c r="T7" s="270"/>
      <c r="U7" s="270"/>
      <c r="V7" s="270"/>
      <c r="W7" s="270"/>
      <c r="X7" s="270"/>
      <c r="Y7" s="270"/>
      <c r="Z7" s="270"/>
      <c r="AA7" s="270"/>
      <c r="AB7" s="270"/>
      <c r="AC7" s="270"/>
      <c r="AD7" s="270"/>
      <c r="AE7" s="270"/>
      <c r="AF7" s="270"/>
      <c r="AG7" s="270"/>
      <c r="AH7" s="270"/>
      <c r="AI7" s="270"/>
      <c r="AJ7" s="270"/>
      <c r="AK7" s="270"/>
      <c r="AL7" s="270"/>
    </row>
    <row r="8" spans="1:38" s="25" customFormat="1" ht="7.5" customHeight="1" thickBot="1">
      <c r="D8" s="262"/>
    </row>
    <row r="9" spans="1:38" s="405" customFormat="1" ht="20.100000000000001" customHeight="1" thickBot="1">
      <c r="A9" s="608" t="s">
        <v>344</v>
      </c>
      <c r="B9" s="608"/>
      <c r="C9" s="608"/>
      <c r="D9" s="690" t="s">
        <v>451</v>
      </c>
      <c r="E9" s="712"/>
      <c r="F9" s="712"/>
      <c r="G9" s="712"/>
      <c r="H9" s="270"/>
      <c r="I9" s="270"/>
      <c r="J9" s="270"/>
      <c r="K9" s="270"/>
      <c r="L9" s="270"/>
      <c r="M9" s="270"/>
      <c r="N9" s="270"/>
      <c r="O9" s="270"/>
      <c r="P9" s="270"/>
      <c r="Q9" s="270"/>
      <c r="R9" s="270"/>
      <c r="S9" s="270"/>
      <c r="T9" s="270"/>
      <c r="U9" s="270"/>
      <c r="V9" s="270"/>
      <c r="W9" s="270"/>
      <c r="X9" s="270"/>
      <c r="Y9" s="270"/>
      <c r="Z9" s="270"/>
      <c r="AA9" s="270"/>
      <c r="AB9" s="270"/>
      <c r="AC9" s="270"/>
      <c r="AD9" s="270"/>
      <c r="AE9" s="270"/>
      <c r="AF9" s="270"/>
      <c r="AG9" s="270"/>
      <c r="AH9" s="270"/>
      <c r="AI9" s="270"/>
      <c r="AJ9" s="270"/>
      <c r="AK9" s="270"/>
      <c r="AL9" s="270"/>
    </row>
    <row r="10" spans="1:38" s="405" customFormat="1" ht="20.100000000000001" customHeight="1" thickBot="1">
      <c r="A10" s="608"/>
      <c r="B10" s="1502" t="s">
        <v>991</v>
      </c>
      <c r="C10" s="608"/>
      <c r="D10" s="690" t="s">
        <v>324</v>
      </c>
      <c r="E10" s="270"/>
      <c r="F10" s="270"/>
      <c r="G10" s="270"/>
      <c r="H10" s="716"/>
      <c r="I10" s="716"/>
      <c r="J10" s="716"/>
      <c r="K10" s="721"/>
      <c r="L10" s="719"/>
      <c r="M10" s="719"/>
      <c r="N10" s="720"/>
      <c r="O10" s="270"/>
      <c r="P10" s="270"/>
      <c r="Q10" s="270"/>
      <c r="R10" s="270"/>
      <c r="S10" s="270"/>
      <c r="T10" s="270"/>
      <c r="U10" s="270"/>
      <c r="V10" s="270"/>
      <c r="W10" s="270"/>
      <c r="X10" s="270"/>
      <c r="Y10" s="270"/>
      <c r="Z10" s="270"/>
      <c r="AA10" s="270"/>
      <c r="AB10" s="270"/>
      <c r="AC10" s="270"/>
      <c r="AD10" s="270"/>
      <c r="AE10" s="270"/>
      <c r="AF10" s="270"/>
      <c r="AG10" s="270"/>
      <c r="AH10" s="270"/>
      <c r="AI10" s="270"/>
      <c r="AJ10" s="270"/>
      <c r="AK10" s="270"/>
      <c r="AL10" s="270"/>
    </row>
    <row r="11" spans="1:38" s="405" customFormat="1" ht="20.100000000000001" customHeight="1">
      <c r="A11" s="608"/>
      <c r="B11" s="1502" t="str">
        <f>IF(Guarantees="Yes","Specify or define the guarantees","")</f>
        <v/>
      </c>
      <c r="C11" s="608"/>
      <c r="D11" s="1748"/>
      <c r="E11" s="270"/>
      <c r="F11" s="270"/>
      <c r="G11" s="270"/>
      <c r="H11" s="716"/>
      <c r="I11" s="716"/>
      <c r="J11" s="716"/>
      <c r="K11" s="721"/>
      <c r="L11" s="719"/>
      <c r="M11" s="719"/>
      <c r="N11" s="720"/>
      <c r="O11" s="270"/>
      <c r="P11" s="270"/>
      <c r="Q11" s="270"/>
      <c r="R11" s="270"/>
      <c r="S11" s="270"/>
      <c r="T11" s="270"/>
      <c r="U11" s="270"/>
      <c r="V11" s="270"/>
      <c r="W11" s="270"/>
      <c r="X11" s="270"/>
      <c r="Y11" s="270"/>
      <c r="Z11" s="270"/>
      <c r="AA11" s="270"/>
      <c r="AB11" s="270"/>
      <c r="AC11" s="270"/>
      <c r="AD11" s="270"/>
      <c r="AE11" s="270"/>
      <c r="AF11" s="270"/>
      <c r="AG11" s="270"/>
      <c r="AH11" s="270"/>
      <c r="AI11" s="270"/>
      <c r="AJ11" s="270"/>
      <c r="AK11" s="270"/>
      <c r="AL11" s="270"/>
    </row>
    <row r="12" spans="1:38" s="270" customFormat="1" ht="7.5" customHeight="1">
      <c r="B12" s="711"/>
      <c r="C12" s="711"/>
      <c r="D12" s="401"/>
      <c r="H12" s="717"/>
      <c r="I12" s="717"/>
      <c r="J12" s="717"/>
      <c r="K12" s="717"/>
      <c r="L12" s="719"/>
      <c r="M12" s="719"/>
      <c r="N12" s="720"/>
    </row>
    <row r="13" spans="1:38" s="405" customFormat="1" ht="20.100000000000001" customHeight="1" thickBot="1">
      <c r="A13" s="608" t="s">
        <v>883</v>
      </c>
      <c r="B13" s="270"/>
      <c r="C13" s="270"/>
      <c r="E13" s="270"/>
      <c r="F13" s="270"/>
      <c r="G13" s="270"/>
      <c r="H13" s="716"/>
      <c r="I13" s="716"/>
      <c r="J13" s="716"/>
      <c r="K13" s="721"/>
      <c r="L13" s="719"/>
      <c r="M13" s="719"/>
      <c r="N13" s="720"/>
      <c r="O13" s="270"/>
      <c r="P13" s="270"/>
      <c r="Q13" s="270"/>
      <c r="R13" s="270"/>
      <c r="S13" s="270"/>
      <c r="T13" s="270"/>
      <c r="U13" s="270"/>
      <c r="V13" s="270"/>
      <c r="W13" s="270"/>
      <c r="X13" s="270"/>
      <c r="Y13" s="270"/>
      <c r="Z13" s="270"/>
      <c r="AA13" s="270"/>
      <c r="AB13" s="270"/>
      <c r="AC13" s="270"/>
      <c r="AD13" s="270"/>
      <c r="AE13" s="270"/>
      <c r="AF13" s="270"/>
      <c r="AG13" s="270"/>
      <c r="AH13" s="270"/>
      <c r="AI13" s="270"/>
      <c r="AJ13" s="270"/>
      <c r="AK13" s="270"/>
      <c r="AL13" s="270"/>
    </row>
    <row r="14" spans="1:38" s="405" customFormat="1" ht="20.100000000000001" customHeight="1" thickBot="1">
      <c r="A14" s="608"/>
      <c r="B14" s="1502" t="s">
        <v>877</v>
      </c>
      <c r="C14" s="608"/>
      <c r="D14" s="690" t="s">
        <v>324</v>
      </c>
      <c r="E14" s="270"/>
      <c r="F14" s="270"/>
      <c r="G14" s="270"/>
      <c r="H14" s="716"/>
      <c r="I14" s="716"/>
      <c r="J14" s="716"/>
      <c r="K14" s="721"/>
      <c r="L14" s="719"/>
      <c r="M14" s="719"/>
      <c r="N14" s="720"/>
      <c r="O14" s="270"/>
      <c r="P14" s="270"/>
      <c r="Q14" s="270"/>
      <c r="R14" s="270"/>
      <c r="S14" s="270"/>
      <c r="T14" s="270"/>
      <c r="U14" s="270"/>
      <c r="V14" s="270"/>
      <c r="W14" s="270"/>
      <c r="X14" s="270"/>
      <c r="Y14" s="270"/>
      <c r="Z14" s="270"/>
      <c r="AA14" s="270"/>
      <c r="AB14" s="270"/>
      <c r="AC14" s="270"/>
      <c r="AD14" s="270"/>
      <c r="AE14" s="270"/>
      <c r="AF14" s="270"/>
      <c r="AG14" s="270"/>
      <c r="AH14" s="270"/>
      <c r="AI14" s="270"/>
      <c r="AJ14" s="270"/>
      <c r="AK14" s="270"/>
      <c r="AL14" s="270"/>
    </row>
    <row r="15" spans="1:38" s="405" customFormat="1" ht="20.100000000000001" customHeight="1" thickBot="1">
      <c r="A15" s="608"/>
      <c r="B15" s="1502" t="s">
        <v>878</v>
      </c>
      <c r="C15" s="608"/>
      <c r="D15" s="690" t="s">
        <v>323</v>
      </c>
      <c r="E15" s="270"/>
      <c r="F15" s="270"/>
      <c r="G15" s="270"/>
      <c r="H15" s="716"/>
      <c r="I15" s="716"/>
      <c r="J15" s="716"/>
      <c r="K15" s="721"/>
      <c r="L15" s="719"/>
      <c r="M15" s="719"/>
      <c r="N15" s="720"/>
      <c r="O15" s="270"/>
      <c r="P15" s="270"/>
      <c r="Q15" s="270"/>
      <c r="R15" s="270"/>
      <c r="S15" s="270"/>
      <c r="T15" s="270"/>
      <c r="U15" s="270"/>
      <c r="V15" s="270"/>
      <c r="W15" s="270"/>
      <c r="X15" s="270"/>
      <c r="Y15" s="270"/>
      <c r="Z15" s="270"/>
      <c r="AA15" s="270"/>
      <c r="AB15" s="270"/>
      <c r="AC15" s="270"/>
      <c r="AD15" s="270"/>
      <c r="AE15" s="270"/>
      <c r="AF15" s="270"/>
      <c r="AG15" s="270"/>
      <c r="AH15" s="270"/>
      <c r="AI15" s="270"/>
      <c r="AJ15" s="270"/>
      <c r="AK15" s="270"/>
      <c r="AL15" s="270"/>
    </row>
    <row r="16" spans="1:38" s="25" customFormat="1" ht="7.5" customHeight="1" thickBot="1">
      <c r="D16" s="262"/>
    </row>
    <row r="17" spans="1:38" s="405" customFormat="1" ht="20.100000000000001" customHeight="1" thickBot="1">
      <c r="A17" s="608" t="s">
        <v>151</v>
      </c>
      <c r="B17" s="608"/>
      <c r="C17" s="608"/>
      <c r="D17" s="690">
        <v>2018</v>
      </c>
      <c r="E17" s="270"/>
      <c r="F17" s="270"/>
      <c r="G17" s="270"/>
      <c r="H17" s="270"/>
      <c r="I17" s="270"/>
      <c r="J17" s="270"/>
      <c r="K17" s="270"/>
      <c r="L17" s="270"/>
      <c r="M17" s="270"/>
      <c r="N17" s="270"/>
      <c r="O17" s="270"/>
      <c r="P17" s="270"/>
      <c r="Q17" s="270"/>
      <c r="R17" s="270"/>
      <c r="S17" s="270"/>
      <c r="T17" s="270"/>
      <c r="U17" s="270"/>
      <c r="V17" s="270"/>
      <c r="W17" s="712"/>
      <c r="X17" s="712"/>
      <c r="Y17" s="712"/>
      <c r="Z17" s="270"/>
      <c r="AA17" s="270"/>
      <c r="AB17" s="270"/>
      <c r="AC17" s="270"/>
      <c r="AD17" s="270"/>
      <c r="AE17" s="270"/>
      <c r="AF17" s="270"/>
      <c r="AG17" s="270"/>
      <c r="AH17" s="270"/>
      <c r="AI17" s="270"/>
      <c r="AJ17" s="270"/>
      <c r="AK17" s="270"/>
      <c r="AL17" s="270"/>
    </row>
    <row r="18" spans="1:38" s="405" customFormat="1" ht="7.5" customHeight="1" thickBot="1">
      <c r="A18" s="270"/>
      <c r="B18" s="270"/>
      <c r="C18" s="270"/>
      <c r="D18" s="691"/>
      <c r="E18" s="270"/>
      <c r="F18" s="270"/>
      <c r="G18" s="270"/>
      <c r="H18" s="270"/>
      <c r="I18" s="270"/>
      <c r="J18" s="270"/>
      <c r="K18" s="713"/>
      <c r="L18" s="713"/>
      <c r="M18" s="713"/>
      <c r="N18" s="713"/>
      <c r="O18" s="713"/>
      <c r="P18" s="270"/>
      <c r="Q18" s="270"/>
      <c r="R18" s="270"/>
      <c r="S18" s="270"/>
      <c r="T18" s="270"/>
      <c r="U18" s="270"/>
      <c r="V18" s="270"/>
      <c r="W18" s="712"/>
      <c r="X18" s="712"/>
      <c r="Y18" s="712"/>
      <c r="Z18" s="270"/>
      <c r="AA18" s="270"/>
      <c r="AB18" s="270"/>
      <c r="AC18" s="270"/>
      <c r="AD18" s="270"/>
      <c r="AE18" s="270"/>
      <c r="AF18" s="270"/>
      <c r="AG18" s="270"/>
      <c r="AH18" s="270"/>
      <c r="AI18" s="270"/>
      <c r="AJ18" s="270"/>
      <c r="AK18" s="270"/>
      <c r="AL18" s="270"/>
    </row>
    <row r="19" spans="1:38" s="405" customFormat="1" ht="20.100000000000001" customHeight="1" thickBot="1">
      <c r="A19" s="1905" t="s">
        <v>337</v>
      </c>
      <c r="B19" s="1905"/>
      <c r="C19" s="608"/>
      <c r="D19" s="692">
        <v>0.05</v>
      </c>
      <c r="E19" s="270"/>
      <c r="F19" s="270"/>
      <c r="G19" s="270"/>
      <c r="H19" s="270"/>
      <c r="I19" s="270"/>
      <c r="J19" s="270"/>
      <c r="K19" s="270"/>
      <c r="L19" s="270"/>
      <c r="M19" s="270"/>
      <c r="N19" s="270"/>
      <c r="O19" s="270"/>
      <c r="P19" s="270"/>
      <c r="Q19" s="270"/>
      <c r="R19" s="270"/>
      <c r="S19" s="270"/>
      <c r="T19" s="270"/>
      <c r="U19" s="270"/>
      <c r="V19" s="270"/>
      <c r="W19" s="270"/>
      <c r="X19" s="270"/>
      <c r="Y19" s="270"/>
      <c r="Z19" s="270"/>
      <c r="AA19" s="270"/>
      <c r="AB19" s="270"/>
      <c r="AC19" s="270"/>
      <c r="AD19" s="270"/>
      <c r="AE19" s="270"/>
      <c r="AF19" s="270"/>
      <c r="AG19" s="270"/>
      <c r="AH19" s="270"/>
      <c r="AI19" s="270"/>
      <c r="AJ19" s="270"/>
      <c r="AK19" s="270"/>
      <c r="AL19" s="270"/>
    </row>
    <row r="20" spans="1:38" s="270" customFormat="1" ht="7.5" customHeight="1">
      <c r="D20" s="401"/>
      <c r="L20" s="719"/>
      <c r="M20" s="719"/>
      <c r="N20" s="719"/>
    </row>
    <row r="21" spans="1:38" s="270" customFormat="1" ht="20.100000000000001" customHeight="1">
      <c r="A21" s="1905" t="s">
        <v>958</v>
      </c>
      <c r="B21" s="1905"/>
      <c r="F21" s="713"/>
      <c r="L21" s="719"/>
      <c r="M21" s="719"/>
      <c r="N21" s="720"/>
    </row>
    <row r="22" spans="1:38" s="270" customFormat="1" ht="7.5" customHeight="1" thickBot="1">
      <c r="B22" s="608"/>
      <c r="C22" s="608"/>
      <c r="D22" s="401"/>
      <c r="H22" s="716"/>
      <c r="I22" s="719"/>
      <c r="J22" s="716"/>
      <c r="K22" s="721"/>
      <c r="L22" s="719"/>
      <c r="M22" s="719"/>
      <c r="N22" s="720"/>
    </row>
    <row r="23" spans="1:38" s="405" customFormat="1" ht="20.100000000000001" customHeight="1" thickBot="1">
      <c r="A23" s="1906" t="s">
        <v>955</v>
      </c>
      <c r="B23" s="1906"/>
      <c r="C23" s="710"/>
      <c r="D23" s="1859">
        <v>43549</v>
      </c>
      <c r="E23" s="1861" t="s">
        <v>2550</v>
      </c>
      <c r="F23" s="270"/>
      <c r="G23" s="270"/>
      <c r="H23" s="716"/>
      <c r="I23" s="719"/>
      <c r="J23" s="716"/>
      <c r="K23" s="721"/>
      <c r="L23" s="719"/>
      <c r="M23" s="719"/>
      <c r="N23" s="720"/>
      <c r="O23" s="270"/>
      <c r="P23" s="270"/>
      <c r="Q23" s="270"/>
      <c r="R23" s="270"/>
      <c r="S23" s="270"/>
      <c r="T23" s="270"/>
      <c r="U23" s="270"/>
      <c r="V23" s="270"/>
      <c r="W23" s="270"/>
      <c r="X23" s="270"/>
      <c r="Y23" s="270"/>
      <c r="Z23" s="270"/>
      <c r="AA23" s="270"/>
      <c r="AB23" s="270"/>
      <c r="AC23" s="270"/>
      <c r="AD23" s="270"/>
      <c r="AE23" s="270"/>
      <c r="AF23" s="270"/>
      <c r="AG23" s="270"/>
      <c r="AH23" s="270"/>
      <c r="AI23" s="270"/>
      <c r="AJ23" s="270"/>
      <c r="AK23" s="270"/>
      <c r="AL23" s="270"/>
    </row>
    <row r="24" spans="1:38" s="405" customFormat="1" ht="20.100000000000001" customHeight="1" thickBot="1">
      <c r="A24" s="1600"/>
      <c r="B24" s="270"/>
      <c r="C24" s="710"/>
      <c r="D24" s="709" t="s">
        <v>357</v>
      </c>
      <c r="E24" s="713" t="s">
        <v>358</v>
      </c>
      <c r="F24" s="270"/>
      <c r="G24" s="270"/>
      <c r="H24" s="716"/>
      <c r="I24" s="719"/>
      <c r="J24" s="716"/>
      <c r="K24" s="721"/>
      <c r="L24" s="719"/>
      <c r="M24" s="719"/>
      <c r="N24" s="720"/>
      <c r="O24" s="270"/>
      <c r="P24" s="270"/>
      <c r="Q24" s="270"/>
      <c r="R24" s="270"/>
      <c r="S24" s="270"/>
      <c r="T24" s="270"/>
      <c r="U24" s="270"/>
      <c r="V24" s="270"/>
      <c r="W24" s="270"/>
      <c r="X24" s="270"/>
      <c r="Y24" s="270"/>
      <c r="Z24" s="270"/>
      <c r="AA24" s="270"/>
      <c r="AB24" s="270"/>
      <c r="AC24" s="270"/>
      <c r="AD24" s="270"/>
      <c r="AE24" s="270"/>
      <c r="AF24" s="270"/>
      <c r="AG24" s="270"/>
      <c r="AH24" s="270"/>
      <c r="AI24" s="270"/>
      <c r="AJ24" s="270"/>
      <c r="AK24" s="270"/>
      <c r="AL24" s="270"/>
    </row>
    <row r="25" spans="1:38" s="197" customFormat="1" ht="20.100000000000001" customHeight="1" thickBot="1">
      <c r="A25" s="709"/>
      <c r="B25" s="709" t="s">
        <v>130</v>
      </c>
      <c r="C25" s="709"/>
      <c r="D25" s="690" t="s">
        <v>401</v>
      </c>
      <c r="E25" s="690" t="s">
        <v>401</v>
      </c>
      <c r="F25" s="713"/>
      <c r="G25" s="270"/>
      <c r="H25" s="270"/>
      <c r="I25" s="270"/>
      <c r="J25" s="270"/>
      <c r="K25" s="270"/>
      <c r="L25" s="719"/>
      <c r="M25" s="719"/>
      <c r="N25" s="720"/>
      <c r="O25" s="270"/>
      <c r="P25" s="270"/>
      <c r="Q25" s="270"/>
      <c r="R25" s="270"/>
      <c r="S25" s="270"/>
      <c r="T25" s="270"/>
      <c r="U25" s="270"/>
      <c r="V25" s="270"/>
      <c r="W25" s="270"/>
      <c r="X25" s="270"/>
      <c r="Y25" s="270"/>
      <c r="Z25" s="270"/>
      <c r="AA25" s="270"/>
      <c r="AB25" s="270"/>
      <c r="AC25" s="270"/>
      <c r="AD25" s="270"/>
      <c r="AE25" s="270"/>
      <c r="AF25" s="270"/>
      <c r="AG25" s="270"/>
      <c r="AH25" s="270"/>
      <c r="AI25" s="270"/>
      <c r="AJ25" s="270"/>
      <c r="AK25" s="270"/>
      <c r="AL25" s="270"/>
    </row>
    <row r="26" spans="1:38" s="197" customFormat="1" ht="20.100000000000001" customHeight="1" thickBot="1">
      <c r="A26" s="270"/>
      <c r="B26" s="709" t="s">
        <v>131</v>
      </c>
      <c r="C26" s="709"/>
      <c r="D26" s="690" t="s">
        <v>381</v>
      </c>
      <c r="E26" s="690" t="s">
        <v>381</v>
      </c>
      <c r="F26" s="713"/>
      <c r="G26" s="270"/>
      <c r="H26" s="270"/>
      <c r="I26" s="270"/>
      <c r="J26" s="270"/>
      <c r="K26" s="270"/>
      <c r="L26" s="719"/>
      <c r="M26" s="719"/>
      <c r="N26" s="720"/>
      <c r="O26" s="270"/>
      <c r="P26" s="270"/>
      <c r="Q26" s="270"/>
      <c r="R26" s="270"/>
      <c r="S26" s="270"/>
      <c r="T26" s="270"/>
      <c r="U26" s="270"/>
      <c r="V26" s="270"/>
      <c r="W26" s="270"/>
      <c r="X26" s="270"/>
      <c r="Y26" s="270"/>
      <c r="Z26" s="270"/>
      <c r="AA26" s="270"/>
      <c r="AB26" s="270"/>
      <c r="AC26" s="270"/>
      <c r="AD26" s="270"/>
      <c r="AE26" s="270"/>
      <c r="AF26" s="270"/>
      <c r="AG26" s="270"/>
      <c r="AH26" s="270"/>
      <c r="AI26" s="270"/>
      <c r="AJ26" s="270"/>
      <c r="AK26" s="270"/>
      <c r="AL26" s="270"/>
    </row>
    <row r="27" spans="1:38" s="197" customFormat="1" ht="20.100000000000001" customHeight="1" thickBot="1">
      <c r="A27" s="270"/>
      <c r="B27" s="710" t="s">
        <v>132</v>
      </c>
      <c r="C27" s="710"/>
      <c r="D27" s="690" t="s">
        <v>383</v>
      </c>
      <c r="E27" s="690" t="s">
        <v>383</v>
      </c>
      <c r="F27" s="714"/>
      <c r="G27" s="270"/>
      <c r="H27" s="270"/>
      <c r="I27" s="270"/>
      <c r="J27" s="270"/>
      <c r="K27" s="270"/>
      <c r="L27" s="719"/>
      <c r="M27" s="719"/>
      <c r="N27" s="720"/>
      <c r="O27" s="270"/>
      <c r="P27" s="270"/>
      <c r="Q27" s="270"/>
      <c r="R27" s="270"/>
      <c r="S27" s="270"/>
      <c r="T27" s="270"/>
      <c r="U27" s="270"/>
      <c r="V27" s="270"/>
      <c r="W27" s="270"/>
      <c r="X27" s="270"/>
      <c r="Y27" s="270"/>
      <c r="Z27" s="270"/>
      <c r="AA27" s="270"/>
      <c r="AB27" s="270"/>
      <c r="AC27" s="270"/>
      <c r="AD27" s="270"/>
      <c r="AE27" s="270"/>
      <c r="AF27" s="270"/>
      <c r="AG27" s="270"/>
      <c r="AH27" s="270"/>
      <c r="AI27" s="270"/>
      <c r="AJ27" s="270"/>
      <c r="AK27" s="270"/>
      <c r="AL27" s="270"/>
    </row>
    <row r="28" spans="1:38" s="270" customFormat="1" ht="7.5" customHeight="1">
      <c r="E28" s="713"/>
      <c r="F28" s="713"/>
      <c r="L28" s="719"/>
      <c r="M28" s="719"/>
      <c r="N28" s="720"/>
    </row>
    <row r="29" spans="1:38" s="270" customFormat="1" ht="21">
      <c r="A29" s="608" t="s">
        <v>954</v>
      </c>
      <c r="B29" s="608"/>
      <c r="C29" s="608"/>
      <c r="F29" s="714"/>
      <c r="L29" s="719"/>
      <c r="M29" s="719"/>
      <c r="N29" s="720"/>
    </row>
    <row r="30" spans="1:38" s="270" customFormat="1" ht="7.5" customHeight="1">
      <c r="B30" s="608"/>
      <c r="C30" s="608"/>
      <c r="D30" s="401"/>
      <c r="H30" s="716"/>
      <c r="I30" s="719"/>
      <c r="J30" s="716"/>
      <c r="K30" s="721"/>
      <c r="L30" s="719"/>
      <c r="M30" s="719"/>
      <c r="N30" s="720"/>
    </row>
    <row r="31" spans="1:38" s="405" customFormat="1" ht="20.100000000000001" customHeight="1" thickBot="1">
      <c r="A31" s="1906" t="s">
        <v>955</v>
      </c>
      <c r="B31" s="1906"/>
      <c r="C31" s="710"/>
      <c r="D31" s="1860">
        <f>D23</f>
        <v>43549</v>
      </c>
      <c r="E31" s="1598"/>
      <c r="F31" s="270"/>
      <c r="G31" s="270"/>
      <c r="H31" s="716"/>
      <c r="I31" s="719"/>
      <c r="J31" s="716"/>
      <c r="K31" s="721"/>
      <c r="L31" s="719"/>
      <c r="M31" s="719"/>
      <c r="N31" s="720"/>
      <c r="O31" s="270"/>
      <c r="P31" s="270"/>
      <c r="Q31" s="270"/>
      <c r="R31" s="270"/>
      <c r="S31" s="270"/>
      <c r="T31" s="270"/>
      <c r="U31" s="270"/>
      <c r="V31" s="270"/>
      <c r="W31" s="270"/>
      <c r="X31" s="270"/>
      <c r="Y31" s="270"/>
      <c r="Z31" s="270"/>
      <c r="AA31" s="270"/>
      <c r="AB31" s="270"/>
      <c r="AC31" s="270"/>
      <c r="AD31" s="270"/>
      <c r="AE31" s="270"/>
      <c r="AF31" s="270"/>
      <c r="AG31" s="270"/>
      <c r="AH31" s="270"/>
      <c r="AI31" s="270"/>
      <c r="AJ31" s="270"/>
      <c r="AK31" s="270"/>
      <c r="AL31" s="270"/>
    </row>
    <row r="32" spans="1:38" s="270" customFormat="1" ht="20.100000000000001" customHeight="1" thickBot="1">
      <c r="A32" s="608"/>
      <c r="B32" s="709" t="s">
        <v>990</v>
      </c>
      <c r="C32" s="608"/>
      <c r="D32" s="690">
        <v>35</v>
      </c>
      <c r="E32" s="1862" t="s">
        <v>2550</v>
      </c>
      <c r="L32" s="719"/>
      <c r="M32" s="719"/>
      <c r="N32" s="720"/>
    </row>
    <row r="33" spans="1:38" s="405" customFormat="1" ht="20.100000000000001" customHeight="1" thickBot="1">
      <c r="A33" s="270"/>
      <c r="B33" s="1770" t="s">
        <v>1146</v>
      </c>
      <c r="C33" s="709"/>
      <c r="E33" s="270"/>
      <c r="F33" s="270"/>
      <c r="G33" s="270"/>
      <c r="H33" s="270"/>
      <c r="I33" s="270"/>
      <c r="J33" s="270"/>
      <c r="K33" s="270"/>
      <c r="L33" s="719"/>
      <c r="M33" s="719"/>
      <c r="N33" s="720"/>
      <c r="O33" s="270"/>
      <c r="P33" s="270"/>
      <c r="Q33" s="270"/>
      <c r="R33" s="270"/>
      <c r="S33" s="270"/>
      <c r="T33" s="270"/>
      <c r="U33" s="270"/>
      <c r="V33" s="270"/>
      <c r="W33" s="270"/>
      <c r="X33" s="270"/>
      <c r="Y33" s="270"/>
      <c r="Z33" s="270"/>
      <c r="AA33" s="270"/>
      <c r="AB33" s="270"/>
      <c r="AC33" s="270"/>
      <c r="AD33" s="270"/>
      <c r="AE33" s="270"/>
      <c r="AF33" s="270"/>
      <c r="AG33" s="270"/>
      <c r="AH33" s="270"/>
      <c r="AI33" s="270"/>
      <c r="AJ33" s="270"/>
      <c r="AK33" s="270"/>
      <c r="AL33" s="270"/>
    </row>
    <row r="34" spans="1:38" ht="21.75" thickBot="1">
      <c r="B34" s="690" t="s">
        <v>1152</v>
      </c>
      <c r="D34" s="690">
        <v>57</v>
      </c>
      <c r="E34" s="1862" t="s">
        <v>2550</v>
      </c>
    </row>
    <row r="35" spans="1:38" s="270" customFormat="1" ht="7.5" customHeight="1">
      <c r="B35" s="710"/>
      <c r="C35" s="710"/>
      <c r="D35" s="1598"/>
      <c r="H35" s="716"/>
      <c r="I35" s="719"/>
      <c r="J35" s="716"/>
      <c r="K35" s="721"/>
      <c r="L35" s="719"/>
      <c r="M35" s="719"/>
      <c r="N35" s="720"/>
    </row>
    <row r="36" spans="1:38" s="270" customFormat="1" ht="20.100000000000001" customHeight="1" thickBot="1">
      <c r="A36" s="1906" t="s">
        <v>956</v>
      </c>
      <c r="B36" s="1906"/>
      <c r="C36" s="710"/>
      <c r="D36" s="1599" t="str">
        <f>IF(ISBLANK(D23),"",TEXT(D23-90,"dd-mm-yy")&amp;" through "&amp;TEXT(D23,"dd-mm-yy"))</f>
        <v>25-12-18 through 25-03-19</v>
      </c>
      <c r="H36" s="716"/>
      <c r="I36" s="719"/>
      <c r="J36" s="716"/>
      <c r="K36" s="721"/>
      <c r="L36" s="719"/>
      <c r="M36" s="719"/>
      <c r="N36" s="720"/>
    </row>
    <row r="37" spans="1:38" s="270" customFormat="1" ht="20.100000000000001" customHeight="1" thickBot="1">
      <c r="A37" s="710"/>
      <c r="B37" s="710" t="str">
        <f>"Average "&amp;SpreadDefinition</f>
        <v>Average Long-term bond spread over German bonds (bp)</v>
      </c>
      <c r="C37" s="710"/>
      <c r="D37" s="690">
        <v>57</v>
      </c>
      <c r="E37" s="1862" t="s">
        <v>2550</v>
      </c>
      <c r="H37" s="716"/>
      <c r="I37" s="719"/>
      <c r="J37" s="716"/>
      <c r="K37" s="721"/>
      <c r="L37" s="719"/>
      <c r="M37" s="719"/>
      <c r="N37" s="720"/>
    </row>
    <row r="38" spans="1:38" s="270" customFormat="1" ht="7.5" customHeight="1">
      <c r="B38" s="710"/>
      <c r="C38" s="710"/>
      <c r="D38" s="1598"/>
      <c r="H38" s="716"/>
      <c r="I38" s="719"/>
      <c r="J38" s="716"/>
      <c r="K38" s="721"/>
      <c r="L38" s="719"/>
      <c r="M38" s="719"/>
      <c r="N38" s="720"/>
    </row>
    <row r="39" spans="1:38" s="270" customFormat="1" ht="7.5" customHeight="1">
      <c r="B39" s="608"/>
      <c r="C39" s="608"/>
      <c r="D39" s="401"/>
      <c r="H39" s="716"/>
      <c r="I39" s="719"/>
      <c r="J39" s="716"/>
      <c r="K39" s="721"/>
      <c r="L39" s="719"/>
      <c r="M39" s="719"/>
      <c r="N39" s="720"/>
    </row>
    <row r="40" spans="1:38" s="270" customFormat="1" ht="20.100000000000001" customHeight="1" thickBot="1">
      <c r="A40" s="608" t="s">
        <v>1158</v>
      </c>
      <c r="B40" s="608"/>
      <c r="C40" s="608"/>
      <c r="D40" s="401"/>
      <c r="H40" s="716"/>
      <c r="I40" s="719"/>
      <c r="J40" s="716"/>
      <c r="K40" s="721"/>
      <c r="L40" s="719"/>
      <c r="M40" s="719"/>
      <c r="N40" s="720"/>
    </row>
    <row r="41" spans="1:38" s="25" customFormat="1" ht="21.75" thickBot="1">
      <c r="A41" s="608"/>
      <c r="B41" s="710" t="s">
        <v>282</v>
      </c>
      <c r="C41" s="710"/>
      <c r="D41" s="693" t="s">
        <v>868</v>
      </c>
      <c r="H41" s="529"/>
      <c r="I41" s="529"/>
      <c r="J41" s="529"/>
      <c r="K41" s="310"/>
      <c r="L41" s="98"/>
      <c r="M41" s="98"/>
      <c r="N41" s="530"/>
    </row>
    <row r="42" spans="1:38" s="25" customFormat="1" ht="7.5" customHeight="1">
      <c r="A42" s="608"/>
      <c r="D42" s="262"/>
      <c r="H42" s="123"/>
      <c r="I42" s="123"/>
      <c r="J42" s="123"/>
      <c r="K42" s="123"/>
      <c r="L42" s="98"/>
      <c r="M42" s="98"/>
      <c r="N42" s="530"/>
    </row>
    <row r="43" spans="1:38" s="25" customFormat="1" ht="15.75">
      <c r="D43" s="262"/>
      <c r="H43" s="718"/>
      <c r="I43" s="718"/>
      <c r="J43" s="718"/>
      <c r="K43" s="718"/>
      <c r="L43" s="98"/>
      <c r="M43" s="98"/>
      <c r="N43" s="530"/>
    </row>
    <row r="44" spans="1:38" s="25" customFormat="1" ht="15.75">
      <c r="D44" s="262"/>
      <c r="H44" s="123"/>
      <c r="I44" s="123"/>
      <c r="J44" s="123"/>
      <c r="K44" s="123"/>
      <c r="L44" s="98"/>
      <c r="M44" s="98"/>
      <c r="N44" s="530"/>
    </row>
    <row r="45" spans="1:38" s="25" customFormat="1" ht="15.75">
      <c r="D45" s="262"/>
      <c r="H45" s="123"/>
      <c r="I45" s="123"/>
      <c r="J45" s="722"/>
      <c r="K45" s="310"/>
      <c r="L45" s="98"/>
      <c r="M45" s="98"/>
      <c r="N45" s="530"/>
    </row>
    <row r="46" spans="1:38" s="25" customFormat="1">
      <c r="D46" s="262"/>
    </row>
    <row r="47" spans="1:38" s="25" customFormat="1">
      <c r="D47" s="262"/>
    </row>
    <row r="48" spans="1:38" s="25" customFormat="1">
      <c r="D48" s="262"/>
    </row>
    <row r="49" spans="4:4" s="25" customFormat="1">
      <c r="D49" s="262"/>
    </row>
    <row r="50" spans="4:4" s="25" customFormat="1">
      <c r="D50" s="262"/>
    </row>
    <row r="51" spans="4:4" s="25" customFormat="1">
      <c r="D51" s="262"/>
    </row>
    <row r="52" spans="4:4" s="25" customFormat="1">
      <c r="D52" s="262"/>
    </row>
    <row r="53" spans="4:4" s="25" customFormat="1">
      <c r="D53" s="262"/>
    </row>
    <row r="54" spans="4:4" s="25" customFormat="1">
      <c r="D54" s="262"/>
    </row>
    <row r="55" spans="4:4" s="25" customFormat="1">
      <c r="D55" s="262"/>
    </row>
    <row r="56" spans="4:4" s="25" customFormat="1">
      <c r="D56" s="262"/>
    </row>
    <row r="57" spans="4:4" s="25" customFormat="1">
      <c r="D57" s="262"/>
    </row>
    <row r="58" spans="4:4" s="25" customFormat="1">
      <c r="D58" s="262"/>
    </row>
    <row r="59" spans="4:4" s="25" customFormat="1">
      <c r="D59" s="262"/>
    </row>
    <row r="60" spans="4:4" s="25" customFormat="1">
      <c r="D60" s="262"/>
    </row>
    <row r="61" spans="4:4" s="25" customFormat="1">
      <c r="D61" s="262"/>
    </row>
    <row r="62" spans="4:4" s="25" customFormat="1">
      <c r="D62" s="262"/>
    </row>
    <row r="63" spans="4:4" s="25" customFormat="1">
      <c r="D63" s="262"/>
    </row>
    <row r="64" spans="4:4" s="25" customFormat="1">
      <c r="D64" s="262"/>
    </row>
    <row r="65" spans="4:4" s="25" customFormat="1">
      <c r="D65" s="262"/>
    </row>
    <row r="66" spans="4:4" s="25" customFormat="1">
      <c r="D66" s="262"/>
    </row>
    <row r="67" spans="4:4" s="25" customFormat="1">
      <c r="D67" s="262"/>
    </row>
    <row r="68" spans="4:4" s="25" customFormat="1">
      <c r="D68" s="262"/>
    </row>
    <row r="69" spans="4:4" s="25" customFormat="1">
      <c r="D69" s="262"/>
    </row>
    <row r="70" spans="4:4" s="25" customFormat="1">
      <c r="D70" s="262"/>
    </row>
    <row r="71" spans="4:4" s="25" customFormat="1">
      <c r="D71" s="262"/>
    </row>
    <row r="72" spans="4:4" s="25" customFormat="1">
      <c r="D72" s="262"/>
    </row>
    <row r="73" spans="4:4" s="25" customFormat="1">
      <c r="D73" s="262"/>
    </row>
    <row r="74" spans="4:4" s="25" customFormat="1">
      <c r="D74" s="262"/>
    </row>
    <row r="75" spans="4:4" s="25" customFormat="1">
      <c r="D75" s="262"/>
    </row>
    <row r="76" spans="4:4" s="25" customFormat="1">
      <c r="D76" s="262"/>
    </row>
    <row r="77" spans="4:4" s="25" customFormat="1">
      <c r="D77" s="262"/>
    </row>
    <row r="78" spans="4:4" s="25" customFormat="1">
      <c r="D78" s="262"/>
    </row>
    <row r="79" spans="4:4" s="25" customFormat="1">
      <c r="D79" s="262"/>
    </row>
    <row r="80" spans="4:4" s="25" customFormat="1">
      <c r="D80" s="262"/>
    </row>
    <row r="81" spans="4:4" s="25" customFormat="1">
      <c r="D81" s="262"/>
    </row>
    <row r="82" spans="4:4" s="25" customFormat="1">
      <c r="D82" s="262"/>
    </row>
    <row r="83" spans="4:4" s="25" customFormat="1">
      <c r="D83" s="262"/>
    </row>
    <row r="84" spans="4:4" s="25" customFormat="1">
      <c r="D84" s="262"/>
    </row>
    <row r="85" spans="4:4" s="25" customFormat="1">
      <c r="D85" s="262"/>
    </row>
    <row r="86" spans="4:4" s="25" customFormat="1">
      <c r="D86" s="262"/>
    </row>
    <row r="87" spans="4:4" s="25" customFormat="1">
      <c r="D87" s="262"/>
    </row>
    <row r="88" spans="4:4" s="25" customFormat="1">
      <c r="D88" s="262"/>
    </row>
    <row r="89" spans="4:4" s="25" customFormat="1">
      <c r="D89" s="262"/>
    </row>
    <row r="90" spans="4:4" s="25" customFormat="1">
      <c r="D90" s="262"/>
    </row>
    <row r="91" spans="4:4" s="25" customFormat="1">
      <c r="D91" s="262"/>
    </row>
    <row r="92" spans="4:4" s="25" customFormat="1">
      <c r="D92" s="262"/>
    </row>
    <row r="93" spans="4:4" s="25" customFormat="1">
      <c r="D93" s="262"/>
    </row>
    <row r="94" spans="4:4" s="25" customFormat="1">
      <c r="D94" s="262"/>
    </row>
    <row r="95" spans="4:4" s="25" customFormat="1">
      <c r="D95" s="262"/>
    </row>
    <row r="96" spans="4:4" s="25" customFormat="1">
      <c r="D96" s="262"/>
    </row>
  </sheetData>
  <mergeCells count="5">
    <mergeCell ref="A19:B19"/>
    <mergeCell ref="A21:B21"/>
    <mergeCell ref="A31:B31"/>
    <mergeCell ref="A23:B23"/>
    <mergeCell ref="A36:B36"/>
  </mergeCells>
  <conditionalFormatting sqref="E9">
    <cfRule type="expression" dxfId="84" priority="4">
      <formula>$D$9="other"</formula>
    </cfRule>
  </conditionalFormatting>
  <conditionalFormatting sqref="D11">
    <cfRule type="expression" dxfId="83" priority="1">
      <formula>Guarantees="Yes"</formula>
    </cfRule>
  </conditionalFormatting>
  <dataValidations xWindow="1369" yWindow="596" count="11">
    <dataValidation operator="greaterThan" allowBlank="1" showInputMessage="1" showErrorMessage="1" error="Please make sure there are no blanks or errors in any of the cells." sqref="K41 J45:K45 K10:K11 K15 K13 K30:K31 D35:D36 K35:K38 K22:K24 D23 D38" xr:uid="{00000000-0002-0000-0100-000000000000}"/>
    <dataValidation type="list" allowBlank="1" showInputMessage="1" showErrorMessage="1" sqref="D41" xr:uid="{00000000-0002-0000-0100-000001000000}">
      <formula1>ListScale</formula1>
    </dataValidation>
    <dataValidation type="list" allowBlank="1" showErrorMessage="1" prompt="Please select the definition used" sqref="B34" xr:uid="{00000000-0002-0000-0100-000002000000}">
      <formula1>ListSpreadDef</formula1>
    </dataValidation>
    <dataValidation type="list" allowBlank="1" showInputMessage="1" showErrorMessage="1" prompt="Please select the first year of projection" sqref="A25" xr:uid="{00000000-0002-0000-0100-000003000000}">
      <formula1>ListYears</formula1>
    </dataValidation>
    <dataValidation type="list" allowBlank="1" showInputMessage="1" showErrorMessage="1" sqref="D25:E25" xr:uid="{00000000-0002-0000-0100-000004000000}">
      <formula1>ListMoody</formula1>
    </dataValidation>
    <dataValidation type="list" allowBlank="1" showInputMessage="1" showErrorMessage="1" sqref="D26:E26" xr:uid="{00000000-0002-0000-0100-000005000000}">
      <formula1>ListSP</formula1>
    </dataValidation>
    <dataValidation type="list" allowBlank="1" showInputMessage="1" showErrorMessage="1" sqref="D27:E27" xr:uid="{00000000-0002-0000-0100-000006000000}">
      <formula1>ListFitch</formula1>
    </dataValidation>
    <dataValidation type="list" allowBlank="1" showErrorMessage="1" prompt="Please select the first year of projection" sqref="D17" xr:uid="{00000000-0002-0000-0100-000007000000}">
      <formula1>ListYears</formula1>
    </dataValidation>
    <dataValidation type="list" allowBlank="1" showInputMessage="1" showErrorMessage="1" sqref="D7 D10 D14:D15" xr:uid="{00000000-0002-0000-0100-000008000000}">
      <formula1>ListYesNo</formula1>
    </dataValidation>
    <dataValidation type="list" allowBlank="1" showErrorMessage="1" prompt="Please select the definition of the public sector" sqref="D9" xr:uid="{00000000-0002-0000-0100-000009000000}">
      <formula1>ListGovtDef</formula1>
    </dataValidation>
    <dataValidation type="list" allowBlank="1" showErrorMessage="1" prompt="Select the country" sqref="D3" xr:uid="{00000000-0002-0000-0100-00000A000000}">
      <formula1>ListCountries</formula1>
    </dataValidation>
  </dataValidations>
  <hyperlinks>
    <hyperlink ref="E5" r:id="rId1" xr:uid="{00000000-0004-0000-0100-000000000000}"/>
    <hyperlink ref="E23" r:id="rId2" xr:uid="{00000000-0004-0000-0100-000001000000}"/>
    <hyperlink ref="E32" r:id="rId3" xr:uid="{00000000-0004-0000-0100-000002000000}"/>
    <hyperlink ref="E34" r:id="rId4" xr:uid="{00000000-0004-0000-0100-000003000000}"/>
    <hyperlink ref="E37" r:id="rId5" xr:uid="{00000000-0004-0000-0100-000004000000}"/>
  </hyperlinks>
  <pageMargins left="0.7" right="0.7" top="0.75" bottom="0.75" header="0.3" footer="0.3"/>
  <pageSetup scale="58" orientation="portrait" r:id="rId6"/>
  <colBreaks count="1" manualBreakCount="1">
    <brk id="5" max="1048575" man="1"/>
  </colBreaks>
  <legacyDrawing r:id="rId7"/>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9">
    <tabColor theme="5" tint="0.39997558519241921"/>
  </sheetPr>
  <dimension ref="A1:BL315"/>
  <sheetViews>
    <sheetView zoomScale="80" zoomScaleNormal="80" workbookViewId="0"/>
  </sheetViews>
  <sheetFormatPr defaultColWidth="9.140625" defaultRowHeight="15"/>
  <cols>
    <col min="1" max="1" width="79.28515625" style="6" customWidth="1"/>
    <col min="2" max="3" width="15.42578125" style="6" customWidth="1"/>
    <col min="4" max="19" width="10.7109375" style="6" customWidth="1"/>
    <col min="20" max="20" width="10.5703125" style="6" customWidth="1"/>
    <col min="21" max="21" width="5.7109375" style="6" customWidth="1"/>
    <col min="22" max="26" width="13.5703125" style="6" customWidth="1"/>
    <col min="27" max="16384" width="9.140625" style="6"/>
  </cols>
  <sheetData>
    <row r="1" spans="1:19" customFormat="1" ht="15.75" thickBot="1">
      <c r="B1" s="1"/>
      <c r="C1" s="1"/>
      <c r="D1" s="1"/>
      <c r="E1" s="60"/>
      <c r="F1" s="60"/>
      <c r="G1" s="60"/>
      <c r="H1" s="60"/>
      <c r="I1" s="60"/>
      <c r="J1" s="60"/>
      <c r="K1" s="60"/>
      <c r="L1" s="1"/>
      <c r="M1" s="1"/>
      <c r="N1" s="1"/>
      <c r="O1" s="1"/>
      <c r="P1" s="1"/>
      <c r="Q1" s="1"/>
      <c r="R1" s="1"/>
      <c r="S1" s="1"/>
    </row>
    <row r="2" spans="1:19" customFormat="1" ht="45.75" customHeight="1" thickBot="1">
      <c r="A2" s="1303" t="s">
        <v>107</v>
      </c>
      <c r="B2" s="118" t="s">
        <v>16</v>
      </c>
      <c r="C2" s="1"/>
      <c r="D2" s="1"/>
      <c r="E2" s="1"/>
      <c r="F2" s="1"/>
      <c r="G2" s="1"/>
    </row>
    <row r="3" spans="1:19" customFormat="1">
      <c r="A3" s="17"/>
      <c r="B3" s="225">
        <f>FirstYear</f>
        <v>2018</v>
      </c>
      <c r="C3" s="226">
        <f>B3+1</f>
        <v>2019</v>
      </c>
      <c r="D3" s="226">
        <f>C3+1</f>
        <v>2020</v>
      </c>
      <c r="E3" s="226">
        <f>D3+1</f>
        <v>2021</v>
      </c>
      <c r="F3" s="226">
        <f>E3+1</f>
        <v>2022</v>
      </c>
      <c r="G3" s="227">
        <f>F3+1</f>
        <v>2023</v>
      </c>
    </row>
    <row r="4" spans="1:19" customFormat="1">
      <c r="A4" s="17"/>
      <c r="B4" s="168"/>
      <c r="C4" s="62"/>
      <c r="D4" s="62"/>
      <c r="E4" s="62"/>
      <c r="F4" s="62"/>
      <c r="G4" s="169"/>
    </row>
    <row r="5" spans="1:19" customFormat="1">
      <c r="A5" s="63" t="s">
        <v>62</v>
      </c>
      <c r="B5" s="170">
        <f t="shared" ref="B5:G5" si="0">B7+B13</f>
        <v>10948.652288728241</v>
      </c>
      <c r="C5" s="171">
        <f t="shared" ca="1" si="0"/>
        <v>11278.58759706811</v>
      </c>
      <c r="D5" s="171">
        <f t="shared" ca="1" si="0"/>
        <v>11630.718484672168</v>
      </c>
      <c r="E5" s="171">
        <f t="shared" ca="1" si="0"/>
        <v>11826.593670636645</v>
      </c>
      <c r="F5" s="171">
        <f t="shared" ca="1" si="0"/>
        <v>12085.728861288928</v>
      </c>
      <c r="G5" s="172">
        <f t="shared" ca="1" si="0"/>
        <v>12362.43652320404</v>
      </c>
      <c r="I5" s="6"/>
      <c r="J5" s="239"/>
      <c r="K5" s="239"/>
      <c r="L5" s="239"/>
      <c r="M5" s="239"/>
      <c r="N5" s="239"/>
      <c r="O5" s="239"/>
    </row>
    <row r="6" spans="1:19"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19" customFormat="1">
      <c r="A7" s="21" t="s">
        <v>70</v>
      </c>
      <c r="B7" s="170">
        <f t="shared" ref="B7:G7" si="1">B8+B9</f>
        <v>9886.2521736994167</v>
      </c>
      <c r="C7" s="171">
        <f t="shared" si="1"/>
        <v>8910.6988594887644</v>
      </c>
      <c r="D7" s="171">
        <f t="shared" si="1"/>
        <v>7603.6701863278031</v>
      </c>
      <c r="E7" s="171">
        <f t="shared" si="1"/>
        <v>6150.6557892545252</v>
      </c>
      <c r="F7" s="171">
        <f t="shared" si="1"/>
        <v>5844.6400886862239</v>
      </c>
      <c r="G7" s="172">
        <f t="shared" si="1"/>
        <v>5585.3532924462243</v>
      </c>
      <c r="I7" s="6"/>
      <c r="J7" s="239"/>
      <c r="K7" s="239"/>
      <c r="L7" s="239"/>
      <c r="M7" s="239"/>
      <c r="N7" s="239"/>
      <c r="O7" s="239"/>
    </row>
    <row r="8" spans="1:19"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c r="I8" s="6"/>
      <c r="J8" s="239"/>
      <c r="K8" s="239"/>
      <c r="L8" s="239"/>
      <c r="M8" s="239"/>
      <c r="N8" s="239"/>
      <c r="O8" s="239"/>
    </row>
    <row r="9" spans="1:19" customFormat="1">
      <c r="A9" s="18" t="s">
        <v>63</v>
      </c>
      <c r="B9" s="170">
        <f>'Baseline debt'!P13/'Baseline debt'!P$73*B32</f>
        <v>7.1503844632814992</v>
      </c>
      <c r="C9" s="171">
        <f>'Baseline debt'!Q13/'Baseline debt'!Q$73*C32</f>
        <v>6.481860862754961</v>
      </c>
      <c r="D9" s="171">
        <f>'Baseline debt'!R13/'Baseline debt'!R$73*D32</f>
        <v>-606.98458594820488</v>
      </c>
      <c r="E9" s="171">
        <f>'Baseline debt'!S13/'Baseline debt'!S$73*E32</f>
        <v>-959.954432986185</v>
      </c>
      <c r="F9" s="171">
        <f>'Baseline debt'!T13/'Baseline debt'!T$73*F32</f>
        <v>-960.29542384418096</v>
      </c>
      <c r="G9" s="172">
        <f>'Baseline debt'!U13/'Baseline debt'!U$73*G32</f>
        <v>-960.29542384418096</v>
      </c>
      <c r="I9" s="6"/>
      <c r="J9" s="239"/>
      <c r="K9" s="239"/>
      <c r="L9" s="239"/>
      <c r="M9" s="239"/>
      <c r="N9" s="239"/>
      <c r="O9" s="239"/>
    </row>
    <row r="10" spans="1:19" customFormat="1">
      <c r="A10" s="18" t="s">
        <v>60</v>
      </c>
      <c r="B10" s="170">
        <v>0</v>
      </c>
      <c r="C10" s="171">
        <v>0</v>
      </c>
      <c r="D10" s="171">
        <v>0</v>
      </c>
      <c r="E10" s="171">
        <v>0</v>
      </c>
      <c r="F10" s="171">
        <v>0</v>
      </c>
      <c r="G10" s="172">
        <v>0</v>
      </c>
      <c r="I10" s="6"/>
      <c r="J10" s="239"/>
      <c r="K10" s="239"/>
      <c r="L10" s="239"/>
      <c r="M10" s="239"/>
      <c r="N10" s="239"/>
      <c r="O10" s="239"/>
    </row>
    <row r="11" spans="1:19" customFormat="1">
      <c r="A11" s="18" t="s">
        <v>73</v>
      </c>
      <c r="B11" s="170">
        <f t="shared" ref="B11:G11" si="2">B8+B9</f>
        <v>9886.2521736994167</v>
      </c>
      <c r="C11" s="171">
        <f t="shared" si="2"/>
        <v>8910.6988594887644</v>
      </c>
      <c r="D11" s="171">
        <f t="shared" si="2"/>
        <v>7603.6701863278031</v>
      </c>
      <c r="E11" s="171">
        <f t="shared" si="2"/>
        <v>6150.6557892545252</v>
      </c>
      <c r="F11" s="171">
        <f t="shared" si="2"/>
        <v>5844.6400886862239</v>
      </c>
      <c r="G11" s="172">
        <f t="shared" si="2"/>
        <v>5585.3532924462243</v>
      </c>
      <c r="I11" s="6"/>
      <c r="J11" s="239"/>
      <c r="K11" s="239"/>
      <c r="L11" s="239"/>
      <c r="M11" s="239"/>
      <c r="N11" s="239"/>
      <c r="O11" s="239"/>
    </row>
    <row r="12" spans="1:19" customFormat="1">
      <c r="A12" s="17"/>
      <c r="B12" s="170"/>
      <c r="C12" s="171"/>
      <c r="D12" s="171"/>
      <c r="E12" s="171"/>
      <c r="F12" s="171"/>
      <c r="G12" s="172"/>
      <c r="I12" s="6"/>
    </row>
    <row r="13" spans="1:19" customFormat="1">
      <c r="A13" s="21" t="s">
        <v>71</v>
      </c>
      <c r="B13" s="170">
        <f t="shared" ref="B13:G13" si="3">B14+B15</f>
        <v>1062.4001150288241</v>
      </c>
      <c r="C13" s="171">
        <f t="shared" ca="1" si="3"/>
        <v>2366.8875970681092</v>
      </c>
      <c r="D13" s="171">
        <f t="shared" ca="1" si="3"/>
        <v>3995.0184846721672</v>
      </c>
      <c r="E13" s="171">
        <f t="shared" ca="1" si="3"/>
        <v>5625.8936706366449</v>
      </c>
      <c r="F13" s="171">
        <f t="shared" ca="1" si="3"/>
        <v>6191.0288612889271</v>
      </c>
      <c r="G13" s="172">
        <f t="shared" ca="1" si="3"/>
        <v>6476.7365232040393</v>
      </c>
      <c r="I13" s="6"/>
      <c r="J13" s="239"/>
      <c r="K13" s="239"/>
      <c r="L13" s="239"/>
      <c r="M13" s="239"/>
      <c r="N13" s="239"/>
      <c r="O13" s="239"/>
    </row>
    <row r="14" spans="1:19" customFormat="1">
      <c r="A14" s="18" t="s">
        <v>72</v>
      </c>
      <c r="B14" s="170">
        <f t="shared" ref="B14:G14" si="4">SUM(H119:H124,H138:H171,H214:H219,H233:H266,H307:H312)</f>
        <v>1062.4001150288241</v>
      </c>
      <c r="C14" s="171">
        <f t="shared" ca="1" si="4"/>
        <v>2366.8875970681092</v>
      </c>
      <c r="D14" s="171">
        <f t="shared" ca="1" si="4"/>
        <v>3995.0184846721672</v>
      </c>
      <c r="E14" s="171">
        <f t="shared" ca="1" si="4"/>
        <v>5625.8936706366449</v>
      </c>
      <c r="F14" s="171">
        <f t="shared" ca="1" si="4"/>
        <v>6191.0288612889271</v>
      </c>
      <c r="G14" s="172">
        <f t="shared" ca="1" si="4"/>
        <v>6476.7365232040393</v>
      </c>
      <c r="I14" s="6"/>
      <c r="J14" s="239"/>
      <c r="K14" s="239"/>
      <c r="L14" s="239"/>
      <c r="M14" s="239"/>
      <c r="N14" s="239"/>
      <c r="O14" s="239"/>
    </row>
    <row r="15" spans="1:19"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c r="I15" s="6"/>
      <c r="J15" s="239"/>
      <c r="K15" s="239"/>
      <c r="L15" s="239"/>
      <c r="M15" s="239"/>
      <c r="N15" s="239"/>
      <c r="O15" s="239"/>
    </row>
    <row r="16" spans="1:19" customFormat="1">
      <c r="A16" s="18" t="s">
        <v>60</v>
      </c>
      <c r="B16" s="170">
        <f t="shared" ref="B16:G16" si="6">SUM(H119:H124,H214:H219,H307:H312)+SUM(H128:H133,H223:H228)*B32</f>
        <v>-267.59452840452661</v>
      </c>
      <c r="C16" s="171">
        <f t="shared" ca="1" si="6"/>
        <v>1959.3804037295163</v>
      </c>
      <c r="D16" s="171">
        <f t="shared" ca="1" si="6"/>
        <v>3453.4748880028706</v>
      </c>
      <c r="E16" s="171">
        <f t="shared" ca="1" si="6"/>
        <v>5017.733670636645</v>
      </c>
      <c r="F16" s="171">
        <f t="shared" ca="1" si="6"/>
        <v>5518.6621946222604</v>
      </c>
      <c r="G16" s="172">
        <f t="shared" ca="1" si="6"/>
        <v>5774.1440019285474</v>
      </c>
      <c r="I16" s="6"/>
      <c r="J16" s="239"/>
      <c r="K16" s="239"/>
      <c r="L16" s="239"/>
      <c r="M16" s="239"/>
      <c r="N16" s="239"/>
      <c r="O16" s="239"/>
    </row>
    <row r="17" spans="1:19" customFormat="1">
      <c r="A17" s="18" t="s">
        <v>73</v>
      </c>
      <c r="B17" s="170">
        <f t="shared" ref="B17:G17" si="7">B14+B15-B16</f>
        <v>1329.9946434333506</v>
      </c>
      <c r="C17" s="171">
        <f t="shared" ca="1" si="7"/>
        <v>407.50719333859297</v>
      </c>
      <c r="D17" s="171">
        <f t="shared" ca="1" si="7"/>
        <v>541.54359666929668</v>
      </c>
      <c r="E17" s="171">
        <f t="shared" ca="1" si="7"/>
        <v>608.15999999999985</v>
      </c>
      <c r="F17" s="171">
        <f t="shared" ca="1" si="7"/>
        <v>672.36666666666679</v>
      </c>
      <c r="G17" s="172">
        <f t="shared" ca="1" si="7"/>
        <v>702.59252127549189</v>
      </c>
      <c r="I17" s="6"/>
      <c r="J17" s="239"/>
      <c r="K17" s="239"/>
      <c r="L17" s="239"/>
      <c r="M17" s="239"/>
      <c r="N17" s="239"/>
      <c r="O17" s="239"/>
    </row>
    <row r="18" spans="1:19" customFormat="1" ht="6.75" customHeight="1">
      <c r="A18" s="17"/>
      <c r="B18" s="170"/>
      <c r="C18" s="171"/>
      <c r="D18" s="171"/>
      <c r="E18" s="171"/>
      <c r="F18" s="171"/>
      <c r="G18" s="172"/>
      <c r="I18" s="6"/>
    </row>
    <row r="19" spans="1:19" customFormat="1">
      <c r="A19" s="20" t="s">
        <v>74</v>
      </c>
      <c r="B19" s="170">
        <f t="shared" ref="B19:G19" si="8">B63</f>
        <v>1062.4001150288241</v>
      </c>
      <c r="C19" s="171">
        <f t="shared" ca="1" si="8"/>
        <v>2190.8804037295163</v>
      </c>
      <c r="D19" s="171">
        <f t="shared" ca="1" si="8"/>
        <v>3692.0748880028705</v>
      </c>
      <c r="E19" s="171">
        <f t="shared" ca="1" si="8"/>
        <v>5230.733670636645</v>
      </c>
      <c r="F19" s="171">
        <f t="shared" ca="1" si="8"/>
        <v>5747.1621946222604</v>
      </c>
      <c r="G19" s="172">
        <f t="shared" ca="1" si="8"/>
        <v>5988.3631898707063</v>
      </c>
      <c r="I19" s="6"/>
      <c r="J19" s="239"/>
      <c r="K19" s="239"/>
      <c r="L19" s="239"/>
      <c r="M19" s="239"/>
      <c r="N19" s="239"/>
      <c r="O19" s="239"/>
    </row>
    <row r="20" spans="1:19" customFormat="1">
      <c r="A20" s="18" t="s">
        <v>55</v>
      </c>
      <c r="B20" s="170">
        <f t="shared" ref="B20:G20" si="9">B49-B47</f>
        <v>15.437150622194167</v>
      </c>
      <c r="C20" s="171">
        <f t="shared" si="9"/>
        <v>812.80541724637624</v>
      </c>
      <c r="D20" s="171">
        <f t="shared" si="9"/>
        <v>1572.652309988267</v>
      </c>
      <c r="E20" s="171">
        <f t="shared" si="9"/>
        <v>-66.693218535056076</v>
      </c>
      <c r="F20" s="171">
        <f t="shared" si="9"/>
        <v>-277.26911185456265</v>
      </c>
      <c r="G20" s="172">
        <f t="shared" si="9"/>
        <v>-292.15846316115494</v>
      </c>
      <c r="I20" s="6"/>
      <c r="J20" s="239"/>
      <c r="K20" s="239"/>
      <c r="L20" s="239"/>
      <c r="M20" s="239"/>
      <c r="N20" s="239"/>
      <c r="O20" s="239"/>
    </row>
    <row r="21" spans="1:19" s="284" customFormat="1">
      <c r="A21" s="18" t="s">
        <v>1172</v>
      </c>
      <c r="B21" s="170">
        <f>B48</f>
        <v>48.271190640000007</v>
      </c>
      <c r="C21" s="171">
        <v>0</v>
      </c>
      <c r="D21" s="171">
        <v>0</v>
      </c>
      <c r="E21" s="171">
        <v>0</v>
      </c>
      <c r="F21" s="171">
        <v>0</v>
      </c>
      <c r="G21" s="172">
        <v>0</v>
      </c>
    </row>
    <row r="22" spans="1:19" customFormat="1">
      <c r="A22" s="23" t="s">
        <v>102</v>
      </c>
      <c r="B22" s="170">
        <f t="shared" ref="B22:G22" si="10">B23+B24</f>
        <v>1095.234155046629</v>
      </c>
      <c r="C22" s="171">
        <f t="shared" ca="1" si="10"/>
        <v>2190.8804037295163</v>
      </c>
      <c r="D22" s="171">
        <f t="shared" ca="1" si="10"/>
        <v>3692.0748880028705</v>
      </c>
      <c r="E22" s="171">
        <f t="shared" ca="1" si="10"/>
        <v>5230.733670636645</v>
      </c>
      <c r="F22" s="171">
        <f t="shared" ca="1" si="10"/>
        <v>5747.1621946222604</v>
      </c>
      <c r="G22" s="172">
        <f t="shared" ca="1" si="10"/>
        <v>5988.3631898707063</v>
      </c>
      <c r="I22" s="6"/>
      <c r="J22" s="239"/>
      <c r="K22" s="239"/>
      <c r="L22" s="239"/>
      <c r="M22" s="239"/>
      <c r="N22" s="239"/>
      <c r="O22" s="239"/>
    </row>
    <row r="23" spans="1:19" customFormat="1">
      <c r="A23" s="228" t="s">
        <v>1173</v>
      </c>
      <c r="B23" s="170">
        <f t="shared" ref="B23:G23" si="11">SUM(B50:B51,B58:B59)</f>
        <v>210.95965861346764</v>
      </c>
      <c r="C23" s="171">
        <f t="shared" ca="1" si="11"/>
        <v>272.737797096664</v>
      </c>
      <c r="D23" s="171">
        <f t="shared" ca="1" si="11"/>
        <v>352.13088760405759</v>
      </c>
      <c r="E23" s="171">
        <f t="shared" ca="1" si="11"/>
        <v>195.87518596447779</v>
      </c>
      <c r="F23" s="171">
        <f t="shared" ca="1" si="11"/>
        <v>259.13519065228257</v>
      </c>
      <c r="G23" s="172">
        <f t="shared" ca="1" si="11"/>
        <v>276.70766191511245</v>
      </c>
      <c r="I23" s="6"/>
      <c r="J23" s="239"/>
      <c r="K23" s="239"/>
      <c r="L23" s="239"/>
      <c r="M23" s="239"/>
      <c r="N23" s="239"/>
      <c r="O23" s="239"/>
    </row>
    <row r="24" spans="1:19" customFormat="1">
      <c r="A24" s="228" t="s">
        <v>1174</v>
      </c>
      <c r="B24" s="170">
        <f t="shared" ref="B24:G24" si="12">SUM(B53:B54,B60:B61)</f>
        <v>884.2744964331614</v>
      </c>
      <c r="C24" s="171">
        <f t="shared" ca="1" si="12"/>
        <v>1918.1426066328522</v>
      </c>
      <c r="D24" s="171">
        <f t="shared" ca="1" si="12"/>
        <v>3339.9440003988129</v>
      </c>
      <c r="E24" s="171">
        <f t="shared" ca="1" si="12"/>
        <v>5034.8584846721669</v>
      </c>
      <c r="F24" s="171">
        <f t="shared" ca="1" si="12"/>
        <v>5488.0270039699781</v>
      </c>
      <c r="G24" s="172">
        <f t="shared" ca="1" si="12"/>
        <v>5711.6555279555942</v>
      </c>
      <c r="I24" s="6"/>
      <c r="J24" s="239"/>
      <c r="K24" s="239"/>
      <c r="L24" s="239"/>
      <c r="M24" s="239"/>
      <c r="N24" s="239"/>
      <c r="O24" s="239"/>
    </row>
    <row r="25" spans="1:19" customFormat="1" ht="15" customHeight="1">
      <c r="A25" s="63" t="s">
        <v>304</v>
      </c>
      <c r="B25" s="271">
        <f>'Baseline debt'!P64</f>
        <v>1.9586439007071743E-2</v>
      </c>
      <c r="C25" s="176">
        <f ca="1">IF(Guarantees="Yes",IF(ISNUMBER(C23/(B5-B6)),C23/(B5-B6),""),IF(ISNUMBER(C23/B5),C23/B5,""))</f>
        <v>2.4781166566290192E-2</v>
      </c>
      <c r="D25" s="176">
        <f ca="1">IF(Guarantees="Yes",IF(ISNUMBER(D23/(C5-C6)),D23/(C5-C6),""),IF(ISNUMBER(D23/C5),D23/C5,""))</f>
        <v>3.1221186569105042E-2</v>
      </c>
      <c r="E25" s="176">
        <f ca="1">IF(Guarantees="Yes",IF(ISNUMBER(E23/(D5-D6)),E23/(D5-D6),""),IF(ISNUMBER(E23/D5),E23/D5,""))</f>
        <v>1.6841193966014807E-2</v>
      </c>
      <c r="F25" s="176">
        <f ca="1">IF(Guarantees="Yes",IF(ISNUMBER(F23/(E5-E6)),F23/(E5-E6),""),IF(ISNUMBER(F23/E5),F23/E5,""))</f>
        <v>2.1911228022965714E-2</v>
      </c>
      <c r="G25" s="177">
        <f ca="1">IF(Guarantees="Yes",IF(ISNUMBER(G23/(F5-F6)),G23/(F5-F6),""),IF(ISNUMBER(G23/F5),G23/F5,""))</f>
        <v>2.2895405406737044E-2</v>
      </c>
    </row>
    <row r="26" spans="1:19" customFormat="1">
      <c r="A26" s="20" t="s">
        <v>77</v>
      </c>
      <c r="B26" s="173">
        <f>'Input 5 - Scenario Design'!E63</f>
        <v>4.7697166816344838E-2</v>
      </c>
      <c r="C26" s="174">
        <f>'Input 5 - Scenario Design'!F63</f>
        <v>-2.9400730822444127E-2</v>
      </c>
      <c r="D26" s="174">
        <f>'Input 5 - Scenario Design'!G63</f>
        <v>-3.1140062952496855E-2</v>
      </c>
      <c r="E26" s="174">
        <f>'Input 5 - Scenario Design'!H63</f>
        <v>2.8871442593204177E-2</v>
      </c>
      <c r="F26" s="174">
        <f>'Input 5 - Scenario Design'!I63</f>
        <v>2.933023694707515E-2</v>
      </c>
      <c r="G26" s="175">
        <f>'Input 5 - Scenario Design'!J63</f>
        <v>2.8000000000000025E-2</v>
      </c>
    </row>
    <row r="27" spans="1:19" customFormat="1">
      <c r="A27" s="20" t="s">
        <v>78</v>
      </c>
      <c r="B27" s="173">
        <f>'Input 5 - Scenario Design'!E64</f>
        <v>4.2122999157540031E-2</v>
      </c>
      <c r="C27" s="174">
        <f>'Input 5 - Scenario Design'!F64</f>
        <v>1.558575369468098E-2</v>
      </c>
      <c r="D27" s="174">
        <f>'Input 5 - Scenario Design'!G64</f>
        <v>1.2666567667486327E-2</v>
      </c>
      <c r="E27" s="174">
        <f>'Input 5 - Scenario Design'!H64</f>
        <v>2.5315565708619037E-2</v>
      </c>
      <c r="F27" s="174">
        <f>'Input 5 - Scenario Design'!I64</f>
        <v>2.4647711698661201E-2</v>
      </c>
      <c r="G27" s="175">
        <f>'Input 5 - Scenario Design'!J64</f>
        <v>2.5000000000000133E-2</v>
      </c>
    </row>
    <row r="28" spans="1:19" customFormat="1">
      <c r="A28" s="20" t="s">
        <v>828</v>
      </c>
      <c r="B28" s="173">
        <f>'Input 5 - Scenario Design'!E65</f>
        <v>0.36781832970756889</v>
      </c>
      <c r="C28" s="174">
        <f>'Input 5 - Scenario Design'!F65</f>
        <v>0.35899708650221951</v>
      </c>
      <c r="D28" s="174">
        <f>'Input 5 - Scenario Design'!G65</f>
        <v>0.35663219049317713</v>
      </c>
      <c r="E28" s="174">
        <f>'Input 5 - Scenario Design'!H65</f>
        <v>0.35111135216456818</v>
      </c>
      <c r="F28" s="174">
        <f>'Input 5 - Scenario Design'!I65</f>
        <v>0.34585635256377734</v>
      </c>
      <c r="G28" s="175">
        <f>'Input 5 - Scenario Design'!J65</f>
        <v>0.34585635256377734</v>
      </c>
    </row>
    <row r="29" spans="1:19" customFormat="1">
      <c r="A29" s="20" t="s">
        <v>80</v>
      </c>
      <c r="B29" s="173">
        <f>'Input 5 - Scenario Design'!E66</f>
        <v>0.36834134844430905</v>
      </c>
      <c r="C29" s="174">
        <f>'Input 5 - Scenario Design'!F66</f>
        <v>0.38693411013339518</v>
      </c>
      <c r="D29" s="174">
        <f>'Input 5 - Scenario Design'!G66</f>
        <v>0.41172549124200486</v>
      </c>
      <c r="E29" s="174">
        <f>'Input 5 - Scenario Design'!H66</f>
        <v>0.34889657983921007</v>
      </c>
      <c r="F29" s="174">
        <f>'Input 5 - Scenario Design'!I66</f>
        <v>0.33712624493397764</v>
      </c>
      <c r="G29" s="175">
        <f>'Input 5 - Scenario Design'!J66</f>
        <v>0.33712624493397758</v>
      </c>
    </row>
    <row r="30" spans="1:19" customFormat="1">
      <c r="A30" s="20" t="s">
        <v>147</v>
      </c>
      <c r="B30" s="173">
        <f>'Input 5 - Scenario Design'!E67</f>
        <v>-5.2301873674015509E-4</v>
      </c>
      <c r="C30" s="176">
        <f>'Input 5 - Scenario Design'!F67</f>
        <v>-2.7937023631175673E-2</v>
      </c>
      <c r="D30" s="176">
        <f>'Input 5 - Scenario Design'!G67</f>
        <v>-5.5093300748827734E-2</v>
      </c>
      <c r="E30" s="176">
        <f>'Input 5 - Scenario Design'!H67</f>
        <v>2.2147723253581053E-3</v>
      </c>
      <c r="F30" s="176">
        <f>'Input 5 - Scenario Design'!I67</f>
        <v>8.7301076297996993E-3</v>
      </c>
      <c r="G30" s="177">
        <f>'Input 5 - Scenario Design'!J67</f>
        <v>8.7301076297997549E-3</v>
      </c>
      <c r="O30" s="238"/>
      <c r="P30" s="238"/>
      <c r="Q30" s="238"/>
      <c r="R30" s="238"/>
      <c r="S30" s="238"/>
    </row>
    <row r="31" spans="1:19" ht="15" customHeight="1">
      <c r="A31" s="20" t="s">
        <v>1129</v>
      </c>
      <c r="B31" s="229">
        <f>'Input 5 - Scenario Design'!E68</f>
        <v>1.18</v>
      </c>
      <c r="C31" s="230">
        <f>'Input 5 - Scenario Design'!F68</f>
        <v>1.1399999999999999</v>
      </c>
      <c r="D31" s="230">
        <f>'Input 5 - Scenario Design'!G68</f>
        <v>1.1399999999999999</v>
      </c>
      <c r="E31" s="230">
        <f>'Input 5 - Scenario Design'!H68</f>
        <v>1.1399999999999999</v>
      </c>
      <c r="F31" s="230">
        <f>'Input 5 - Scenario Design'!I68</f>
        <v>1.1399999999999999</v>
      </c>
      <c r="G31" s="231">
        <f>'Input 5 - Scenario Design'!J68</f>
        <v>1.1399999999999999</v>
      </c>
      <c r="I31" s="188"/>
      <c r="J31" s="188"/>
      <c r="K31" s="188"/>
      <c r="L31" s="188"/>
      <c r="M31" s="188"/>
      <c r="N31" s="188"/>
      <c r="O31" s="188"/>
      <c r="P31" s="188"/>
      <c r="Q31" s="189"/>
    </row>
    <row r="32" spans="1:19" customFormat="1">
      <c r="A32" s="20" t="s">
        <v>1130</v>
      </c>
      <c r="B32" s="229">
        <f>'Input 5 - Scenario Design'!E69</f>
        <v>1.18</v>
      </c>
      <c r="C32" s="230">
        <f>'Input 5 - Scenario Design'!F69</f>
        <v>1.1399999999999999</v>
      </c>
      <c r="D32" s="230">
        <f>'Input 5 - Scenario Design'!G69</f>
        <v>1.1399999999999999</v>
      </c>
      <c r="E32" s="230">
        <f>'Input 5 - Scenario Design'!H69</f>
        <v>1.1399999999999999</v>
      </c>
      <c r="F32" s="230">
        <f>'Input 5 - Scenario Design'!I69</f>
        <v>1.1399999999999999</v>
      </c>
      <c r="G32" s="231">
        <f>'Input 5 - Scenario Design'!J69</f>
        <v>1.1399999999999999</v>
      </c>
    </row>
    <row r="33" spans="1:17" customFormat="1">
      <c r="A33" s="20" t="s">
        <v>89</v>
      </c>
      <c r="B33" s="233">
        <f>'Input 5 - Scenario Design'!E70</f>
        <v>0</v>
      </c>
      <c r="C33" s="232">
        <f>'Input 5 - Scenario Design'!F70</f>
        <v>71.00750648082257</v>
      </c>
      <c r="D33" s="232">
        <f>'Input 5 - Scenario Design'!G70</f>
        <v>145.45456510151462</v>
      </c>
      <c r="E33" s="232">
        <f>'Input 5 - Scenario Design'!H70</f>
        <v>0</v>
      </c>
      <c r="F33" s="232">
        <f>'Input 5 - Scenario Design'!I70</f>
        <v>0</v>
      </c>
      <c r="G33" s="234">
        <f>'Input 5 - Scenario Design'!J70</f>
        <v>0</v>
      </c>
    </row>
    <row r="34" spans="1:17" customFormat="1">
      <c r="A34" s="20" t="s">
        <v>92</v>
      </c>
      <c r="B34" s="173">
        <f t="shared" ref="B34:G34" si="13">(1+B26)*(1+B27)-1</f>
        <v>9.1829313691506709E-2</v>
      </c>
      <c r="C34" s="174">
        <f>(1+C26)*(1+C27)-1</f>
        <v>-1.4273209676805232E-2</v>
      </c>
      <c r="D34" s="174">
        <f t="shared" si="13"/>
        <v>-1.8867932999568016E-2</v>
      </c>
      <c r="E34" s="174">
        <f t="shared" si="13"/>
        <v>5.4917905203894168E-2</v>
      </c>
      <c r="F34" s="174">
        <f t="shared" si="13"/>
        <v>5.470087187006123E-2</v>
      </c>
      <c r="G34" s="175">
        <f t="shared" si="13"/>
        <v>5.3700000000000081E-2</v>
      </c>
    </row>
    <row r="35" spans="1:17" ht="15" customHeight="1">
      <c r="A35" s="20" t="s">
        <v>10</v>
      </c>
      <c r="B35" s="190">
        <f>'Input 2 - Data'!P7*(1+B34)</f>
        <v>29515.482979464068</v>
      </c>
      <c r="C35" s="13">
        <f>B35*(1+C34)</f>
        <v>29094.202302186</v>
      </c>
      <c r="D35" s="13">
        <f>C35*(1+D34)</f>
        <v>28545.254842472477</v>
      </c>
      <c r="E35" s="13">
        <f>D35*(1+E34)</f>
        <v>30112.900441932383</v>
      </c>
      <c r="F35" s="13">
        <f>E35*(1+F34)</f>
        <v>31760.102350642435</v>
      </c>
      <c r="G35" s="191">
        <f>F35*(1+G34)</f>
        <v>33465.619846871938</v>
      </c>
      <c r="I35" s="188"/>
      <c r="J35" s="188"/>
      <c r="K35" s="188"/>
      <c r="L35" s="188"/>
      <c r="M35" s="188"/>
      <c r="N35" s="188"/>
      <c r="O35" s="188"/>
      <c r="P35" s="188"/>
      <c r="Q35" s="189"/>
    </row>
    <row r="36" spans="1:17" customFormat="1" ht="6" customHeight="1">
      <c r="A36" s="20"/>
      <c r="B36" s="170"/>
      <c r="C36" s="171"/>
      <c r="D36" s="171"/>
      <c r="E36" s="171"/>
      <c r="F36" s="171"/>
      <c r="G36" s="172"/>
    </row>
    <row r="37" spans="1:17" customFormat="1">
      <c r="A37" s="20" t="s">
        <v>96</v>
      </c>
      <c r="B37" s="178">
        <f t="shared" ref="B37:G37" si="14">B5/B35</f>
        <v>0.37094606570883371</v>
      </c>
      <c r="C37" s="179">
        <f t="shared" ca="1" si="14"/>
        <v>0.39454349298817443</v>
      </c>
      <c r="D37" s="179">
        <f t="shared" ca="1" si="14"/>
        <v>0.41484540959050897</v>
      </c>
      <c r="E37" s="179">
        <f t="shared" ca="1" si="14"/>
        <v>0.39976006759244903</v>
      </c>
      <c r="F37" s="179">
        <f t="shared" ca="1" si="14"/>
        <v>0.3871440333344896</v>
      </c>
      <c r="G37" s="180">
        <f t="shared" ca="1" si="14"/>
        <v>0.37528723078427156</v>
      </c>
    </row>
    <row r="38" spans="1:17" customFormat="1">
      <c r="A38" s="20" t="s">
        <v>100</v>
      </c>
      <c r="B38" s="178">
        <f t="shared" ref="B38:G38" si="15">B22/B35</f>
        <v>3.7107105982600995E-2</v>
      </c>
      <c r="C38" s="179">
        <f t="shared" ca="1" si="15"/>
        <v>7.6640589946873047E-2</v>
      </c>
      <c r="D38" s="179">
        <f t="shared" ca="1" si="15"/>
        <v>0.13168922635096822</v>
      </c>
      <c r="E38" s="179">
        <f t="shared" ca="1" si="15"/>
        <v>0.17680817519954925</v>
      </c>
      <c r="F38" s="179">
        <f t="shared" ca="1" si="15"/>
        <v>0.18409974092503906</v>
      </c>
      <c r="G38" s="180">
        <f t="shared" ca="1" si="15"/>
        <v>0.18178910235363416</v>
      </c>
    </row>
    <row r="39" spans="1:17" customFormat="1">
      <c r="A39" s="20" t="s">
        <v>98</v>
      </c>
      <c r="B39" s="178">
        <f t="shared" ref="B39:G39" si="16">B19/B35</f>
        <v>3.5994671534530134E-2</v>
      </c>
      <c r="C39" s="179">
        <f t="shared" ca="1" si="16"/>
        <v>7.6640589946873047E-2</v>
      </c>
      <c r="D39" s="179">
        <f ca="1">D19/D35</f>
        <v>0.13168922635096822</v>
      </c>
      <c r="E39" s="179">
        <f t="shared" ca="1" si="16"/>
        <v>0.17680817519954925</v>
      </c>
      <c r="F39" s="179">
        <f t="shared" ca="1" si="16"/>
        <v>0.18409974092503906</v>
      </c>
      <c r="G39" s="180">
        <f t="shared" ca="1" si="16"/>
        <v>0.18178910235363416</v>
      </c>
    </row>
    <row r="40" spans="1:17" customFormat="1">
      <c r="A40" s="20" t="s">
        <v>1175</v>
      </c>
      <c r="B40" s="178">
        <f>B5/(B47+B48)</f>
        <v>1.0040391596609757</v>
      </c>
      <c r="C40" s="179" t="e">
        <f ca="1">C5/C47</f>
        <v>#DIV/0!</v>
      </c>
      <c r="D40" s="179" t="e">
        <f ca="1">D5/D47</f>
        <v>#DIV/0!</v>
      </c>
      <c r="E40" s="179" t="e">
        <f ca="1">E5/E47</f>
        <v>#DIV/0!</v>
      </c>
      <c r="F40" s="179" t="e">
        <f ca="1">F5/F47</f>
        <v>#DIV/0!</v>
      </c>
      <c r="G40" s="180" t="e">
        <f ca="1">G5/G47</f>
        <v>#DIV/0!</v>
      </c>
    </row>
    <row r="41" spans="1:17" customFormat="1">
      <c r="A41" s="20" t="s">
        <v>1176</v>
      </c>
      <c r="B41" s="178">
        <f>B22/(B47+B48)</f>
        <v>0.10043774810504542</v>
      </c>
      <c r="C41" s="179" t="e">
        <f ca="1">C22/C47</f>
        <v>#DIV/0!</v>
      </c>
      <c r="D41" s="179" t="e">
        <f ca="1">D22/D47</f>
        <v>#DIV/0!</v>
      </c>
      <c r="E41" s="179" t="e">
        <f ca="1">E22/E47</f>
        <v>#DIV/0!</v>
      </c>
      <c r="F41" s="179" t="e">
        <f ca="1">F22/F47</f>
        <v>#DIV/0!</v>
      </c>
      <c r="G41" s="180" t="e">
        <f ca="1">G22/G47</f>
        <v>#DIV/0!</v>
      </c>
    </row>
    <row r="42" spans="1:17" customFormat="1">
      <c r="A42" s="20" t="s">
        <v>99</v>
      </c>
      <c r="B42" s="178">
        <f>B19/(B47+B48)</f>
        <v>9.7426723453025818E-2</v>
      </c>
      <c r="C42" s="179" t="e">
        <f ca="1">C19/C47</f>
        <v>#DIV/0!</v>
      </c>
      <c r="D42" s="179" t="e">
        <f ca="1">D19/D47</f>
        <v>#DIV/0!</v>
      </c>
      <c r="E42" s="179" t="e">
        <f ca="1">E19/E47</f>
        <v>#DIV/0!</v>
      </c>
      <c r="F42" s="179" t="e">
        <f ca="1">F19/F47</f>
        <v>#DIV/0!</v>
      </c>
      <c r="G42" s="180" t="e">
        <f ca="1">G19/G47</f>
        <v>#DIV/0!</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65">
        <f>FirstYear</f>
        <v>2018</v>
      </c>
      <c r="C45" s="166">
        <f>B45+1</f>
        <v>2019</v>
      </c>
      <c r="D45" s="166">
        <f>C45+1</f>
        <v>2020</v>
      </c>
      <c r="E45" s="166">
        <f>D45+1</f>
        <v>2021</v>
      </c>
      <c r="F45" s="166">
        <f>E45+1</f>
        <v>2022</v>
      </c>
      <c r="G45" s="167">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1384" t="s">
        <v>830</v>
      </c>
      <c r="B47" s="185">
        <f t="shared" ref="B47:G47" si="17">B28*B$35</f>
        <v>10856.335650018653</v>
      </c>
      <c r="C47" s="186">
        <f t="shared" si="17"/>
        <v>10444.733860590941</v>
      </c>
      <c r="D47" s="186">
        <f t="shared" si="17"/>
        <v>10180.156762656932</v>
      </c>
      <c r="E47" s="186">
        <f t="shared" si="17"/>
        <v>10572.981191763902</v>
      </c>
      <c r="F47" s="186">
        <f t="shared" si="17"/>
        <v>10984.433156045443</v>
      </c>
      <c r="G47" s="187">
        <f t="shared" si="17"/>
        <v>11574.297216525085</v>
      </c>
      <c r="I47" s="188"/>
      <c r="J47" s="239"/>
      <c r="K47" s="239"/>
      <c r="L47" s="239"/>
      <c r="M47" s="239"/>
      <c r="N47" s="239"/>
      <c r="O47" s="239"/>
      <c r="P47" s="188"/>
      <c r="Q47" s="189"/>
    </row>
    <row r="48" spans="1:17" s="281" customFormat="1"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1257.539277837317</v>
      </c>
      <c r="D49" s="13">
        <f t="shared" si="18"/>
        <v>11752.809072645199</v>
      </c>
      <c r="E49" s="13">
        <f t="shared" si="18"/>
        <v>10506.287973228846</v>
      </c>
      <c r="F49" s="13">
        <f t="shared" si="18"/>
        <v>10707.16404419088</v>
      </c>
      <c r="G49" s="191">
        <f t="shared" si="18"/>
        <v>11282.13875336393</v>
      </c>
      <c r="I49" s="188"/>
      <c r="J49" s="239"/>
      <c r="K49" s="239"/>
      <c r="L49" s="239"/>
      <c r="M49" s="239"/>
      <c r="N49" s="239"/>
      <c r="O49" s="239"/>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239"/>
      <c r="K50" s="239"/>
      <c r="L50" s="239"/>
      <c r="M50" s="239"/>
      <c r="N50" s="239"/>
      <c r="O50" s="239"/>
      <c r="P50" s="188"/>
      <c r="Q50" s="189"/>
    </row>
    <row r="51" spans="1:17" ht="15" customHeight="1" thickBot="1">
      <c r="A51" s="198" t="s">
        <v>65</v>
      </c>
      <c r="B51" s="192">
        <f>('Input 4 - Forecast'!C25/'Input 4 - Forecast'!C$17)*B31</f>
        <v>36.103082014354982</v>
      </c>
      <c r="C51" s="193">
        <f>('Input 4 - Forecast'!D25/'Input 4 - Forecast'!D$17)*C31</f>
        <v>36.793459074872004</v>
      </c>
      <c r="D51" s="193">
        <f>('Input 4 - Forecast'!E25/'Input 4 - Forecast'!E$17)*D31</f>
        <v>28.352366134432003</v>
      </c>
      <c r="E51" s="193">
        <f>('Input 4 - Forecast'!F25/'Input 4 - Forecast'!F$17)*E31</f>
        <v>10.689095726641995</v>
      </c>
      <c r="F51" s="193">
        <f>('Input 4 - Forecast'!G25/'Input 4 - Forecast'!G$17)*F31</f>
        <v>0.23301181859500275</v>
      </c>
      <c r="G51" s="194">
        <f>('Input 4 - Forecast'!H25/'Input 4 - Forecast'!H$17)*G31</f>
        <v>0.22278209171348351</v>
      </c>
      <c r="I51" s="197" t="s">
        <v>85</v>
      </c>
      <c r="J51" s="239"/>
      <c r="K51" s="239"/>
      <c r="L51" s="239"/>
      <c r="M51" s="239"/>
      <c r="N51" s="239"/>
      <c r="O51" s="239"/>
      <c r="P51" s="188"/>
      <c r="Q51" s="189"/>
    </row>
    <row r="52" spans="1:17" ht="6" customHeight="1" thickBot="1">
      <c r="B52" s="195"/>
      <c r="C52" s="195"/>
      <c r="D52" s="195"/>
      <c r="E52" s="195"/>
      <c r="F52" s="195"/>
      <c r="G52" s="195"/>
      <c r="I52" s="199"/>
      <c r="J52" s="239"/>
      <c r="K52" s="239"/>
      <c r="L52" s="239"/>
      <c r="M52" s="239"/>
      <c r="N52" s="239"/>
      <c r="O52" s="23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239"/>
      <c r="K53" s="239"/>
      <c r="L53" s="239"/>
      <c r="M53" s="239"/>
      <c r="N53" s="239"/>
      <c r="O53" s="239"/>
      <c r="P53" s="199"/>
    </row>
    <row r="54" spans="1:17" ht="15.75" thickBot="1">
      <c r="A54" s="198" t="s">
        <v>68</v>
      </c>
      <c r="B54" s="192">
        <f>('Input 4 - Forecast'!C28/'Input 4 - Forecast'!C$17)*B31</f>
        <v>3.4469856692949747</v>
      </c>
      <c r="C54" s="193">
        <f>('Input 4 - Forecast'!D28/'Input 4 - Forecast'!D$17)*C31</f>
        <v>0.42613768651699502</v>
      </c>
      <c r="D54" s="193">
        <f>('Input 4 - Forecast'!E28/'Input 4 - Forecast'!E$17)*D31</f>
        <v>613.46644681095995</v>
      </c>
      <c r="E54" s="193">
        <f>('Input 4 - Forecast'!F28/'Input 4 - Forecast'!F$17)*E31</f>
        <v>352.96984703798012</v>
      </c>
      <c r="F54" s="193">
        <f>('Input 4 - Forecast'!G28/'Input 4 - Forecast'!G$17)*F31</f>
        <v>0.34099085799599038</v>
      </c>
      <c r="G54" s="194">
        <f>('Input 4 - Forecast'!H28/'Input 4 - Forecast'!H$17)*G31</f>
        <v>0</v>
      </c>
      <c r="I54" s="197" t="s">
        <v>86</v>
      </c>
      <c r="J54" s="239"/>
      <c r="K54" s="239"/>
      <c r="L54" s="239"/>
      <c r="M54" s="239"/>
      <c r="N54" s="239"/>
      <c r="O54" s="239"/>
      <c r="P54" s="199"/>
    </row>
    <row r="55" spans="1:17" ht="15.75" thickBot="1">
      <c r="B55" s="195"/>
      <c r="C55" s="195"/>
      <c r="D55" s="195"/>
      <c r="E55" s="195"/>
      <c r="F55" s="195"/>
      <c r="G55" s="195"/>
      <c r="I55" s="199"/>
      <c r="J55" s="239"/>
      <c r="K55" s="239"/>
      <c r="L55" s="239"/>
      <c r="M55" s="239"/>
      <c r="N55" s="239"/>
      <c r="O55" s="23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239"/>
      <c r="K56" s="239"/>
      <c r="L56" s="239"/>
      <c r="M56" s="239"/>
      <c r="N56" s="239"/>
      <c r="O56" s="239"/>
      <c r="P56" s="199"/>
    </row>
    <row r="57" spans="1:17" ht="15.75" thickBot="1">
      <c r="B57" s="195"/>
      <c r="C57" s="195"/>
      <c r="D57" s="195"/>
      <c r="E57" s="195"/>
      <c r="F57" s="195"/>
      <c r="G57" s="195"/>
      <c r="I57" s="199"/>
      <c r="J57" s="239"/>
      <c r="K57" s="239"/>
      <c r="L57" s="239"/>
      <c r="M57" s="239"/>
      <c r="N57" s="239"/>
      <c r="O57" s="239"/>
      <c r="P57" s="199"/>
    </row>
    <row r="58" spans="1:17">
      <c r="A58" s="196" t="s">
        <v>47</v>
      </c>
      <c r="B58" s="185">
        <f>'Input 4 - Forecast'!C32</f>
        <v>0</v>
      </c>
      <c r="C58" s="186">
        <f ca="1">SUM(W119:W124,W138:W171,W214:W219,W233:W266,W307:W312)+Baseline!W282</f>
        <v>34.440056379275418</v>
      </c>
      <c r="D58" s="186">
        <f ca="1">SUM(X119:X124,X138:X171,X214:X219,X233:X266,X307:X312)+Baseline!X282</f>
        <v>77.130887604057605</v>
      </c>
      <c r="E58" s="186">
        <f ca="1">SUM(Y119:Y124,Y138:Y171,Y214:Y219,Y233:Y266,Y307:Y312)+Baseline!Y282</f>
        <v>132.56553412447781</v>
      </c>
      <c r="F58" s="186">
        <f ca="1">SUM(Z119:Z124,Z138:Z171,Z214:Z219,Z233:Z266,Z307:Z312)+Baseline!Z282</f>
        <v>200.21050097228257</v>
      </c>
      <c r="G58" s="187">
        <f ca="1">SUM(AA119:AA124,AA138:AA171,AA214:AA219,AA233:AA266,AA307:AA312)+Baseline!AA282</f>
        <v>222.13961639511245</v>
      </c>
      <c r="I58" s="199"/>
      <c r="J58" s="239"/>
      <c r="K58" s="239"/>
      <c r="L58" s="239"/>
      <c r="M58" s="239"/>
      <c r="N58" s="239"/>
      <c r="O58" s="23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239"/>
      <c r="K59" s="239"/>
      <c r="L59" s="239"/>
      <c r="M59" s="239"/>
      <c r="N59" s="239"/>
      <c r="O59" s="239"/>
      <c r="P59" s="199"/>
    </row>
    <row r="60" spans="1:17">
      <c r="A60" s="5" t="s">
        <v>49</v>
      </c>
      <c r="B60" s="190">
        <f>'Input 4 - Forecast'!C34</f>
        <v>0</v>
      </c>
      <c r="C60" s="13">
        <f ca="1">SUM(P119:P124,P138:P171,P214:P219,P233:P266,P307:P312)</f>
        <v>934.00594810140706</v>
      </c>
      <c r="D60" s="13">
        <f ca="1">SUM(Q119:Q124,Q138:Q171,Q214:Q219,Q233:Q266,Q307:Q312)</f>
        <v>2063.9440003988129</v>
      </c>
      <c r="E60" s="13">
        <f ca="1">SUM(R119:R124,R138:R171,R214:R219,R233:R266,R307:R312)</f>
        <v>3599.8584846721669</v>
      </c>
      <c r="F60" s="13">
        <f ca="1">SUM(S119:S124,S138:S171,S214:S219,S233:S266,S307:S312)</f>
        <v>5182.0270039699781</v>
      </c>
      <c r="G60" s="191">
        <f ca="1">SUM(T119:T124,T138:T171,T214:T219,T233:T266,T307:T312)</f>
        <v>5702.6555279555942</v>
      </c>
      <c r="I60" s="199"/>
      <c r="J60" s="239"/>
      <c r="K60" s="239"/>
      <c r="L60" s="239"/>
      <c r="M60" s="239"/>
      <c r="N60" s="239"/>
      <c r="O60" s="23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239"/>
      <c r="K61" s="239"/>
      <c r="L61" s="239"/>
      <c r="M61" s="239"/>
      <c r="N61" s="239"/>
      <c r="O61" s="23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2190.8804037295163</v>
      </c>
      <c r="D63" s="1386">
        <f t="shared" ca="1" si="19"/>
        <v>3692.0748880028705</v>
      </c>
      <c r="E63" s="1386">
        <f t="shared" ca="1" si="19"/>
        <v>5230.733670636645</v>
      </c>
      <c r="F63" s="1386">
        <f t="shared" ca="1" si="19"/>
        <v>5747.1621946222604</v>
      </c>
      <c r="G63" s="1387">
        <f t="shared" ca="1" si="19"/>
        <v>5988.3631898707063</v>
      </c>
      <c r="I63" s="199"/>
      <c r="J63" s="239"/>
      <c r="K63" s="239"/>
      <c r="L63" s="239"/>
      <c r="M63" s="239"/>
      <c r="N63" s="239"/>
      <c r="O63" s="199"/>
      <c r="P63" s="199"/>
    </row>
    <row r="64" spans="1:17" ht="15.75" thickBot="1">
      <c r="B64" s="195"/>
      <c r="C64" s="195"/>
      <c r="D64" s="195"/>
      <c r="E64" s="195"/>
      <c r="F64" s="195"/>
      <c r="G64" s="195"/>
      <c r="I64" s="199"/>
      <c r="J64" s="199"/>
      <c r="K64" s="199"/>
      <c r="L64" s="199"/>
      <c r="M64" s="199"/>
      <c r="N64" s="199"/>
      <c r="O64" s="199"/>
      <c r="P64" s="199"/>
    </row>
    <row r="65" spans="1:31">
      <c r="A65" s="1816" t="s">
        <v>1137</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31">
      <c r="A66" s="1817" t="s">
        <v>1138</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31">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31">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31" s="281" customFormat="1" ht="15.75" thickBot="1">
      <c r="A69" s="1818"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31" ht="15.75" thickBot="1">
      <c r="B70" s="195"/>
      <c r="C70" s="195"/>
      <c r="D70" s="195"/>
      <c r="E70" s="195"/>
      <c r="F70" s="195"/>
      <c r="G70" s="195"/>
      <c r="I70" s="235"/>
      <c r="J70" s="235"/>
      <c r="K70" s="199"/>
      <c r="L70" s="199"/>
      <c r="M70" s="199"/>
      <c r="N70" s="199"/>
      <c r="O70" s="199"/>
      <c r="P70" s="199"/>
    </row>
    <row r="71" spans="1:31" ht="16.5" customHeight="1" thickBot="1">
      <c r="A71" s="200" t="s">
        <v>1141</v>
      </c>
      <c r="B71" s="202">
        <f t="shared" ref="B71:G71" si="20">B63-B65-B66-B67-B68+B69</f>
        <v>1062.4001150288241</v>
      </c>
      <c r="C71" s="202">
        <f t="shared" ca="1" si="20"/>
        <v>2190.8804037295163</v>
      </c>
      <c r="D71" s="202">
        <f t="shared" ca="1" si="20"/>
        <v>3692.0748880028705</v>
      </c>
      <c r="E71" s="202">
        <f t="shared" ca="1" si="20"/>
        <v>5230.733670636645</v>
      </c>
      <c r="F71" s="202">
        <f t="shared" ca="1" si="20"/>
        <v>5747.1621946222604</v>
      </c>
      <c r="G71" s="203">
        <f t="shared" ca="1" si="20"/>
        <v>5988.3631898707063</v>
      </c>
      <c r="I71" s="236"/>
      <c r="J71" s="236"/>
    </row>
    <row r="72" spans="1:31" ht="15.75" thickBot="1">
      <c r="A72" s="4"/>
      <c r="B72" s="13"/>
      <c r="C72" s="13"/>
      <c r="D72" s="13"/>
      <c r="E72" s="13"/>
      <c r="F72" s="13"/>
      <c r="G72" s="13"/>
      <c r="I72" s="184"/>
      <c r="J72" s="184"/>
      <c r="K72" s="184"/>
      <c r="L72" s="184"/>
      <c r="M72" s="184"/>
      <c r="N72" s="184"/>
      <c r="O72" s="184"/>
      <c r="P72" s="184"/>
    </row>
    <row r="73" spans="1:31" ht="82.5" customHeight="1" thickBot="1">
      <c r="A73" s="2" t="s">
        <v>1177</v>
      </c>
      <c r="B73" s="2041" t="s">
        <v>1181</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31">
      <c r="A74" s="206" t="s">
        <v>13</v>
      </c>
      <c r="B74" s="185"/>
      <c r="C74" s="186"/>
      <c r="D74" s="186"/>
      <c r="E74" s="186"/>
      <c r="F74" s="186"/>
      <c r="G74" s="187"/>
      <c r="I74" s="207"/>
      <c r="J74" s="207"/>
      <c r="K74" s="208"/>
      <c r="L74" s="208"/>
      <c r="M74" s="208"/>
      <c r="N74" s="208"/>
      <c r="O74" s="208"/>
      <c r="P74" s="208"/>
      <c r="Q74" s="209"/>
    </row>
    <row r="75" spans="1:31" ht="30">
      <c r="A75" s="210" t="s">
        <v>0</v>
      </c>
      <c r="B75" s="190">
        <f>('Input 4 - Forecast'!C56/'Input 4 - Forecast'!C$45)*MAX(B$71,0)</f>
        <v>0</v>
      </c>
      <c r="C75" s="13">
        <f ca="1">('Input 4 - Forecast'!D56/'Input 4 - Forecast'!D$45)*MAX(C$71,0)</f>
        <v>151</v>
      </c>
      <c r="D75" s="13">
        <f ca="1">('Input 4 - Forecast'!E56/'Input 4 - Forecast'!E$45)*MAX(D$71,0)</f>
        <v>151</v>
      </c>
      <c r="E75" s="13">
        <f ca="1">('Input 4 - Forecast'!F56/'Input 4 - Forecast'!F$45)*MAX(E$71,0)</f>
        <v>151</v>
      </c>
      <c r="F75" s="13">
        <f ca="1">('Input 4 - Forecast'!G56/'Input 4 - Forecast'!G$45)*MAX(F$71,0)</f>
        <v>151</v>
      </c>
      <c r="G75" s="191">
        <f ca="1">('Input 4 - Forecast'!H56/'Input 4 - Forecast'!H$45)*MAX(G$71,0)</f>
        <v>151</v>
      </c>
      <c r="I75" s="211" t="str">
        <f>'Input 4 - Forecast'!J56</f>
        <v>Semi-annual</v>
      </c>
      <c r="J75" s="211">
        <f>'Input 4 - Forecast'!K56</f>
        <v>0</v>
      </c>
      <c r="K75" s="19">
        <f>'Input 4 - Forecast'!L56</f>
        <v>0</v>
      </c>
      <c r="L75" s="212">
        <f>'Input 4 - Forecast'!M56+B$33/10000</f>
        <v>0</v>
      </c>
      <c r="M75" s="212">
        <f>'Input 4 - Forecast'!N56+C$33/10000</f>
        <v>7.1007506480822574E-3</v>
      </c>
      <c r="N75" s="212">
        <f>'Input 4 - Forecast'!O56+D$33/10000</f>
        <v>1.4545456510151461E-2</v>
      </c>
      <c r="O75" s="212">
        <f>'Input 4 - Forecast'!P56+E$33/10000</f>
        <v>0</v>
      </c>
      <c r="P75" s="212">
        <f>'Input 4 - Forecast'!Q56+F$33/10000</f>
        <v>0</v>
      </c>
      <c r="Q75" s="213">
        <f>'Input 4 - Forecast'!R56+G$33/10000</f>
        <v>0</v>
      </c>
      <c r="S75" s="240"/>
      <c r="T75" s="240"/>
      <c r="V75" s="240"/>
      <c r="W75" s="240"/>
      <c r="X75" s="240"/>
      <c r="Z75" s="241"/>
      <c r="AA75" s="241"/>
      <c r="AB75" s="241"/>
      <c r="AC75" s="241"/>
      <c r="AD75" s="241"/>
      <c r="AE75" s="241"/>
    </row>
    <row r="76" spans="1:31"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7.1007506480822574E-3</v>
      </c>
      <c r="N76" s="212">
        <f>'Input 4 - Forecast'!O57+D$33/10000</f>
        <v>1.4545456510151461E-2</v>
      </c>
      <c r="O76" s="212">
        <f>'Input 4 - Forecast'!P57+E$33/10000</f>
        <v>0</v>
      </c>
      <c r="P76" s="212">
        <f>'Input 4 - Forecast'!Q57+F$33/10000</f>
        <v>0</v>
      </c>
      <c r="Q76" s="213">
        <f>'Input 4 - Forecast'!R57+G$33/10000</f>
        <v>0</v>
      </c>
      <c r="S76" s="240"/>
      <c r="T76" s="240"/>
      <c r="V76" s="240"/>
      <c r="W76" s="240"/>
      <c r="X76" s="240"/>
      <c r="Z76" s="241"/>
      <c r="AA76" s="241"/>
      <c r="AB76" s="241"/>
      <c r="AC76" s="241"/>
      <c r="AD76" s="241"/>
      <c r="AE76" s="241"/>
    </row>
    <row r="77" spans="1:31">
      <c r="A77" s="206" t="s">
        <v>14</v>
      </c>
      <c r="B77" s="190"/>
      <c r="C77" s="13"/>
      <c r="D77" s="13"/>
      <c r="E77" s="13"/>
      <c r="F77" s="13"/>
      <c r="G77" s="191"/>
      <c r="I77" s="211"/>
      <c r="J77" s="211"/>
      <c r="K77" s="19"/>
      <c r="L77" s="19"/>
      <c r="M77" s="19"/>
      <c r="N77" s="19"/>
      <c r="O77" s="19"/>
      <c r="P77" s="19"/>
      <c r="Q77" s="214"/>
      <c r="S77" s="240"/>
      <c r="T77" s="240"/>
      <c r="V77" s="240"/>
      <c r="W77" s="240"/>
      <c r="X77" s="240"/>
      <c r="Z77" s="241"/>
      <c r="AA77" s="241"/>
      <c r="AB77" s="241"/>
      <c r="AC77" s="241"/>
      <c r="AD77" s="241"/>
      <c r="AE77" s="241"/>
    </row>
    <row r="78" spans="1:31">
      <c r="A78" s="210" t="s">
        <v>0</v>
      </c>
      <c r="B78" s="190"/>
      <c r="C78" s="13"/>
      <c r="D78" s="13"/>
      <c r="E78" s="13"/>
      <c r="F78" s="13"/>
      <c r="G78" s="191"/>
      <c r="I78" s="211"/>
      <c r="J78" s="211"/>
      <c r="K78" s="19"/>
      <c r="L78" s="19"/>
      <c r="M78" s="19"/>
      <c r="N78" s="19"/>
      <c r="O78" s="19"/>
      <c r="P78" s="19"/>
      <c r="Q78" s="214"/>
      <c r="S78" s="240"/>
      <c r="T78" s="240"/>
      <c r="V78" s="240"/>
      <c r="W78" s="240"/>
      <c r="X78" s="240"/>
      <c r="Z78" s="241"/>
      <c r="AA78" s="241"/>
      <c r="AB78" s="241"/>
      <c r="AC78" s="241"/>
      <c r="AD78" s="241"/>
      <c r="AE78" s="241"/>
    </row>
    <row r="79" spans="1:31">
      <c r="A79" s="215" t="s">
        <v>18</v>
      </c>
      <c r="B79" s="190">
        <f>('Input 4 - Forecast'!C60/'Input 4 - Forecast'!C$45)*MAX(B$71,0)</f>
        <v>329.998670927072</v>
      </c>
      <c r="C79" s="13">
        <f ca="1">('Input 4 - Forecast'!D60/'Input 4 - Forecast'!D$45)*MAX(C$71,0)</f>
        <v>35</v>
      </c>
      <c r="D79" s="13">
        <f ca="1">('Input 4 - Forecast'!E60/'Input 4 - Forecast'!E$45)*MAX(D$71,0)</f>
        <v>40</v>
      </c>
      <c r="E79" s="13">
        <f ca="1">('Input 4 - Forecast'!F60/'Input 4 - Forecast'!F$45)*MAX(E$71,0)</f>
        <v>35</v>
      </c>
      <c r="F79" s="13">
        <f ca="1">('Input 4 - Forecast'!G60/'Input 4 - Forecast'!G$45)*MAX(F$71,0)</f>
        <v>40</v>
      </c>
      <c r="G79" s="191">
        <f ca="1">('Input 4 - Forecast'!H60/'Input 4 - Forecast'!H$45)*MAX(G$71,0)</f>
        <v>30.5</v>
      </c>
      <c r="I79" s="211" t="str">
        <f>'Input 4 - Forecast'!J60</f>
        <v>Annual</v>
      </c>
      <c r="J79" s="211">
        <f>'Input 4 - Forecast'!K60</f>
        <v>5</v>
      </c>
      <c r="K79" s="19">
        <f>'Input 4 - Forecast'!L60</f>
        <v>5</v>
      </c>
      <c r="L79" s="212">
        <f>'Input 4 - Forecast'!M60+B$33/10000</f>
        <v>5.0000000000000001E-3</v>
      </c>
      <c r="M79" s="212">
        <f>'Input 4 - Forecast'!N60+C$33/10000</f>
        <v>1.2100750648082258E-2</v>
      </c>
      <c r="N79" s="212">
        <f>'Input 4 - Forecast'!O60+D$33/10000</f>
        <v>2.4545456510151463E-2</v>
      </c>
      <c r="O79" s="212">
        <f>'Input 4 - Forecast'!P60+E$33/10000</f>
        <v>0.01</v>
      </c>
      <c r="P79" s="212">
        <f>'Input 4 - Forecast'!Q60+F$33/10000</f>
        <v>0.01</v>
      </c>
      <c r="Q79" s="213">
        <f>'Input 4 - Forecast'!R60+G$33/10000</f>
        <v>0.01</v>
      </c>
      <c r="S79" s="240"/>
      <c r="T79" s="240"/>
      <c r="V79" s="240"/>
      <c r="W79" s="240"/>
      <c r="X79" s="240"/>
      <c r="Z79" s="241"/>
      <c r="AA79" s="241"/>
      <c r="AB79" s="241"/>
      <c r="AC79" s="241"/>
      <c r="AD79" s="241"/>
      <c r="AE79" s="241"/>
    </row>
    <row r="80" spans="1:31">
      <c r="A80" s="215" t="s">
        <v>19</v>
      </c>
      <c r="B80" s="190">
        <f>('Input 4 - Forecast'!C61/'Input 4 - Forecast'!C$45)*MAX(B$71,0)</f>
        <v>0</v>
      </c>
      <c r="C80" s="13">
        <f ca="1">('Input 4 - Forecast'!D61/'Input 4 - Forecast'!D$45)*MAX(C$71,0)</f>
        <v>45</v>
      </c>
      <c r="D80" s="13">
        <f ca="1">('Input 4 - Forecast'!E61/'Input 4 - Forecast'!E$45)*MAX(D$71,0)</f>
        <v>48</v>
      </c>
      <c r="E80" s="13">
        <f ca="1">('Input 4 - Forecast'!F61/'Input 4 - Forecast'!F$45)*MAX(E$71,0)</f>
        <v>40</v>
      </c>
      <c r="F80" s="13">
        <f ca="1">('Input 4 - Forecast'!G61/'Input 4 - Forecast'!G$45)*MAX(F$71,0)</f>
        <v>45</v>
      </c>
      <c r="G80" s="191">
        <f ca="1">('Input 4 - Forecast'!H61/'Input 4 - Forecast'!H$45)*MAX(G$71,0)</f>
        <v>38.319187942158827</v>
      </c>
      <c r="I80" s="211" t="str">
        <f>'Input 4 - Forecast'!J61</f>
        <v>Annual</v>
      </c>
      <c r="J80" s="211">
        <f>'Input 4 - Forecast'!K61</f>
        <v>0</v>
      </c>
      <c r="K80" s="19">
        <f>'Input 4 - Forecast'!L61</f>
        <v>0</v>
      </c>
      <c r="L80" s="212">
        <f>'Input 4 - Forecast'!M61+B$33/10000</f>
        <v>0</v>
      </c>
      <c r="M80" s="212">
        <f>'Input 4 - Forecast'!N61+C$33/10000</f>
        <v>7.1007506480822574E-3</v>
      </c>
      <c r="N80" s="212">
        <f>'Input 4 - Forecast'!O61+D$33/10000</f>
        <v>1.4545456510151461E-2</v>
      </c>
      <c r="O80" s="212">
        <f>'Input 4 - Forecast'!P61+E$33/10000</f>
        <v>0</v>
      </c>
      <c r="P80" s="212">
        <f>'Input 4 - Forecast'!Q61+F$33/10000</f>
        <v>0</v>
      </c>
      <c r="Q80" s="213">
        <f>'Input 4 - Forecast'!R61+G$33/10000</f>
        <v>0</v>
      </c>
      <c r="S80" s="240"/>
      <c r="T80" s="240"/>
      <c r="V80" s="240"/>
      <c r="W80" s="240"/>
      <c r="X80" s="240"/>
      <c r="Z80" s="241"/>
      <c r="AA80" s="241"/>
      <c r="AB80" s="241"/>
      <c r="AC80" s="241"/>
      <c r="AD80" s="241"/>
      <c r="AE80" s="241"/>
    </row>
    <row r="81" spans="1:31">
      <c r="A81" s="215" t="s">
        <v>20</v>
      </c>
      <c r="B81" s="190">
        <f>('Input 4 - Forecast'!C62/'Input 4 - Forecast'!C$45)*MAX(B$71,0)</f>
        <v>0</v>
      </c>
      <c r="C81" s="13">
        <f ca="1">('Input 4 - Forecast'!D62/'Input 4 - Forecast'!D$45)*MAX(C$71,0)</f>
        <v>57.5</v>
      </c>
      <c r="D81" s="13">
        <f ca="1">('Input 4 - Forecast'!E62/'Input 4 - Forecast'!E$45)*MAX(D$71,0)</f>
        <v>59.6</v>
      </c>
      <c r="E81" s="13">
        <f ca="1">('Input 4 - Forecast'!F62/'Input 4 - Forecast'!F$45)*MAX(E$71,0)</f>
        <v>48</v>
      </c>
      <c r="F81" s="13">
        <f ca="1">('Input 4 - Forecast'!G62/'Input 4 - Forecast'!G$45)*MAX(F$71,0)</f>
        <v>53.500000000000007</v>
      </c>
      <c r="G81" s="191">
        <f ca="1">('Input 4 - Forecast'!H62/'Input 4 - Forecast'!H$45)*MAX(G$71,0)</f>
        <v>55.4</v>
      </c>
      <c r="I81" s="211" t="str">
        <f>'Input 4 - Forecast'!J62</f>
        <v>Annual</v>
      </c>
      <c r="J81" s="211">
        <f>'Input 4 - Forecast'!K62</f>
        <v>0</v>
      </c>
      <c r="K81" s="19">
        <f>'Input 4 - Forecast'!L62</f>
        <v>0</v>
      </c>
      <c r="L81" s="212">
        <f>'Input 4 - Forecast'!M62+B$33/10000</f>
        <v>0</v>
      </c>
      <c r="M81" s="212">
        <f>'Input 4 - Forecast'!N62+C$33/10000</f>
        <v>7.1007506480822574E-3</v>
      </c>
      <c r="N81" s="212">
        <f>'Input 4 - Forecast'!O62+D$33/10000</f>
        <v>1.4545456510151461E-2</v>
      </c>
      <c r="O81" s="212">
        <f>'Input 4 - Forecast'!P62+E$33/10000</f>
        <v>0</v>
      </c>
      <c r="P81" s="212">
        <f>'Input 4 - Forecast'!Q62+F$33/10000</f>
        <v>0</v>
      </c>
      <c r="Q81" s="213">
        <f>'Input 4 - Forecast'!R62+G$33/10000</f>
        <v>0</v>
      </c>
      <c r="S81" s="240"/>
      <c r="T81" s="240"/>
      <c r="V81" s="240"/>
      <c r="W81" s="240"/>
      <c r="X81" s="240"/>
      <c r="Z81" s="241"/>
      <c r="AA81" s="241"/>
      <c r="AB81" s="241"/>
      <c r="AC81" s="241"/>
      <c r="AD81" s="241"/>
      <c r="AE81" s="241"/>
    </row>
    <row r="82" spans="1:31">
      <c r="A82" s="215" t="s">
        <v>21</v>
      </c>
      <c r="B82" s="190">
        <f>('Input 4 - Forecast'!C63/'Input 4 - Forecast'!C$45)*MAX(B$71,0)</f>
        <v>0</v>
      </c>
      <c r="C82" s="13">
        <f ca="1">('Input 4 - Forecast'!D63/'Input 4 - Forecast'!D$45)*MAX(C$71,0)</f>
        <v>94</v>
      </c>
      <c r="D82" s="13">
        <f ca="1">('Input 4 - Forecast'!E63/'Input 4 - Forecast'!E$45)*MAX(D$71,0)</f>
        <v>91</v>
      </c>
      <c r="E82" s="13">
        <f ca="1">('Input 4 - Forecast'!F63/'Input 4 - Forecast'!F$45)*MAX(E$71,0)</f>
        <v>90.000000000000014</v>
      </c>
      <c r="F82" s="13">
        <f ca="1">('Input 4 - Forecast'!G63/'Input 4 - Forecast'!G$45)*MAX(F$71,0)</f>
        <v>90</v>
      </c>
      <c r="G82" s="191">
        <f ca="1">('Input 4 - Forecast'!H63/'Input 4 - Forecast'!H$45)*MAX(G$71,0)</f>
        <v>90</v>
      </c>
      <c r="I82" s="211" t="str">
        <f>'Input 4 - Forecast'!J63</f>
        <v>Annual</v>
      </c>
      <c r="J82" s="211">
        <f>'Input 4 - Forecast'!K63</f>
        <v>0</v>
      </c>
      <c r="K82" s="19">
        <f>'Input 4 - Forecast'!L63</f>
        <v>0</v>
      </c>
      <c r="L82" s="212">
        <f>'Input 4 - Forecast'!M63+B$33/10000</f>
        <v>0</v>
      </c>
      <c r="M82" s="212">
        <f>'Input 4 - Forecast'!N63+C$33/10000</f>
        <v>7.1007506480822574E-3</v>
      </c>
      <c r="N82" s="212">
        <f>'Input 4 - Forecast'!O63+D$33/10000</f>
        <v>1.4545456510151461E-2</v>
      </c>
      <c r="O82" s="212">
        <f>'Input 4 - Forecast'!P63+E$33/10000</f>
        <v>0</v>
      </c>
      <c r="P82" s="212">
        <f>'Input 4 - Forecast'!Q63+F$33/10000</f>
        <v>0</v>
      </c>
      <c r="Q82" s="213">
        <f>'Input 4 - Forecast'!R63+G$33/10000</f>
        <v>0</v>
      </c>
      <c r="S82" s="240"/>
      <c r="T82" s="240"/>
      <c r="V82" s="240"/>
      <c r="W82" s="240"/>
      <c r="X82" s="240"/>
      <c r="Z82" s="241"/>
      <c r="AA82" s="241"/>
      <c r="AB82" s="241"/>
      <c r="AC82" s="241"/>
      <c r="AD82" s="241"/>
      <c r="AE82" s="241"/>
    </row>
    <row r="83" spans="1:31">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7.1007506480822574E-3</v>
      </c>
      <c r="N83" s="212">
        <f>'Input 4 - Forecast'!O64+D$33/10000</f>
        <v>1.4545456510151461E-2</v>
      </c>
      <c r="O83" s="212">
        <f>'Input 4 - Forecast'!P64+E$33/10000</f>
        <v>0</v>
      </c>
      <c r="P83" s="212">
        <f>'Input 4 - Forecast'!Q64+F$33/10000</f>
        <v>0</v>
      </c>
      <c r="Q83" s="213">
        <f>'Input 4 - Forecast'!R64+G$33/10000</f>
        <v>0</v>
      </c>
      <c r="S83" s="240"/>
      <c r="T83" s="240"/>
      <c r="V83" s="240"/>
      <c r="W83" s="240"/>
      <c r="X83" s="240"/>
      <c r="Z83" s="241"/>
      <c r="AA83" s="241"/>
      <c r="AB83" s="241"/>
      <c r="AC83" s="241"/>
      <c r="AD83" s="241"/>
      <c r="AE83" s="241"/>
    </row>
    <row r="84" spans="1:31">
      <c r="A84" s="210" t="s">
        <v>1</v>
      </c>
      <c r="B84" s="190"/>
      <c r="C84" s="13"/>
      <c r="D84" s="13"/>
      <c r="E84" s="13"/>
      <c r="F84" s="13"/>
      <c r="G84" s="191"/>
      <c r="I84" s="211"/>
      <c r="J84" s="211"/>
      <c r="K84" s="19"/>
      <c r="L84" s="19"/>
      <c r="M84" s="19"/>
      <c r="N84" s="19"/>
      <c r="O84" s="19"/>
      <c r="P84" s="19"/>
      <c r="Q84" s="214"/>
      <c r="S84" s="240"/>
      <c r="T84" s="240"/>
      <c r="V84" s="240"/>
      <c r="W84" s="240"/>
      <c r="X84" s="240"/>
      <c r="Z84" s="241"/>
      <c r="AA84" s="241"/>
      <c r="AB84" s="241"/>
      <c r="AC84" s="241"/>
      <c r="AD84" s="241"/>
      <c r="AE84" s="241"/>
    </row>
    <row r="85" spans="1:31">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7.1007506480822574E-3</v>
      </c>
      <c r="N85" s="212">
        <f>'Input 4 - Forecast'!O66+D$33/10000</f>
        <v>1.4545456510151461E-2</v>
      </c>
      <c r="O85" s="212">
        <f>'Input 4 - Forecast'!P66+E$33/10000</f>
        <v>0</v>
      </c>
      <c r="P85" s="212">
        <f>'Input 4 - Forecast'!Q66+F$33/10000</f>
        <v>0</v>
      </c>
      <c r="Q85" s="213">
        <f>'Input 4 - Forecast'!R66+G$33/10000</f>
        <v>0</v>
      </c>
      <c r="S85" s="240"/>
      <c r="T85" s="240"/>
      <c r="V85" s="240"/>
      <c r="W85" s="240"/>
      <c r="X85" s="240"/>
      <c r="Z85" s="241"/>
      <c r="AA85" s="241"/>
      <c r="AB85" s="241"/>
      <c r="AC85" s="241"/>
      <c r="AD85" s="241"/>
      <c r="AE85" s="241"/>
    </row>
    <row r="86" spans="1:31">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7.1007506480822574E-3</v>
      </c>
      <c r="N86" s="212">
        <f>'Input 4 - Forecast'!O67+D$33/10000</f>
        <v>1.4545456510151461E-2</v>
      </c>
      <c r="O86" s="212">
        <f>'Input 4 - Forecast'!P67+E$33/10000</f>
        <v>0</v>
      </c>
      <c r="P86" s="212">
        <f>'Input 4 - Forecast'!Q67+F$33/10000</f>
        <v>0</v>
      </c>
      <c r="Q86" s="213">
        <f>'Input 4 - Forecast'!R67+G$33/10000</f>
        <v>0</v>
      </c>
      <c r="S86" s="240"/>
      <c r="T86" s="240"/>
      <c r="V86" s="240"/>
      <c r="W86" s="240"/>
      <c r="X86" s="240"/>
      <c r="Z86" s="241"/>
      <c r="AA86" s="241"/>
      <c r="AB86" s="241"/>
      <c r="AC86" s="241"/>
      <c r="AD86" s="241"/>
      <c r="AE86" s="241"/>
    </row>
    <row r="87" spans="1:31">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7.1007506480822574E-3</v>
      </c>
      <c r="N87" s="212">
        <f>'Input 4 - Forecast'!O68+D$33/10000</f>
        <v>1.4545456510151461E-2</v>
      </c>
      <c r="O87" s="212">
        <f>'Input 4 - Forecast'!P68+E$33/10000</f>
        <v>0</v>
      </c>
      <c r="P87" s="212">
        <f>'Input 4 - Forecast'!Q68+F$33/10000</f>
        <v>0</v>
      </c>
      <c r="Q87" s="213">
        <f>'Input 4 - Forecast'!R68+G$33/10000</f>
        <v>0</v>
      </c>
      <c r="S87" s="240"/>
      <c r="T87" s="240"/>
      <c r="V87" s="240"/>
      <c r="W87" s="240"/>
      <c r="X87" s="240"/>
      <c r="Z87" s="241"/>
      <c r="AA87" s="241"/>
      <c r="AB87" s="241"/>
      <c r="AC87" s="241"/>
      <c r="AD87" s="241"/>
      <c r="AE87" s="241"/>
    </row>
    <row r="88" spans="1:31">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7.1007506480822574E-3</v>
      </c>
      <c r="N88" s="212">
        <f>'Input 4 - Forecast'!O69+D$33/10000</f>
        <v>1.4545456510151461E-2</v>
      </c>
      <c r="O88" s="212">
        <f>'Input 4 - Forecast'!P69+E$33/10000</f>
        <v>0</v>
      </c>
      <c r="P88" s="212">
        <f>'Input 4 - Forecast'!Q69+F$33/10000</f>
        <v>0</v>
      </c>
      <c r="Q88" s="213">
        <f>'Input 4 - Forecast'!R69+G$33/10000</f>
        <v>0</v>
      </c>
      <c r="S88" s="240"/>
      <c r="T88" s="240"/>
      <c r="V88" s="240"/>
      <c r="W88" s="240"/>
      <c r="X88" s="240"/>
      <c r="Z88" s="241"/>
      <c r="AA88" s="241"/>
      <c r="AB88" s="241"/>
      <c r="AC88" s="241"/>
      <c r="AD88" s="241"/>
      <c r="AE88" s="241"/>
    </row>
    <row r="89" spans="1:31">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7.1007506480822574E-3</v>
      </c>
      <c r="N89" s="212">
        <f>'Input 4 - Forecast'!O70+D$33/10000</f>
        <v>1.4545456510151461E-2</v>
      </c>
      <c r="O89" s="212">
        <f>'Input 4 - Forecast'!P70+E$33/10000</f>
        <v>0</v>
      </c>
      <c r="P89" s="212">
        <f>'Input 4 - Forecast'!Q70+F$33/10000</f>
        <v>0</v>
      </c>
      <c r="Q89" s="213">
        <f>'Input 4 - Forecast'!R70+G$33/10000</f>
        <v>0</v>
      </c>
      <c r="S89" s="240"/>
      <c r="T89" s="240"/>
      <c r="V89" s="240"/>
      <c r="W89" s="240"/>
      <c r="X89" s="240"/>
      <c r="Z89" s="241"/>
      <c r="AA89" s="241"/>
      <c r="AB89" s="241"/>
      <c r="AC89" s="241"/>
      <c r="AD89" s="241"/>
      <c r="AE89" s="241"/>
    </row>
    <row r="90" spans="1:31">
      <c r="A90" s="3" t="s">
        <v>1178</v>
      </c>
      <c r="B90" s="190"/>
      <c r="C90" s="13"/>
      <c r="D90" s="13"/>
      <c r="E90" s="13"/>
      <c r="F90" s="13"/>
      <c r="G90" s="191"/>
      <c r="I90" s="211"/>
      <c r="J90" s="211"/>
      <c r="K90" s="19"/>
      <c r="L90" s="19"/>
      <c r="M90" s="19"/>
      <c r="N90" s="19"/>
      <c r="O90" s="19"/>
      <c r="P90" s="19"/>
      <c r="Q90" s="214"/>
      <c r="S90" s="240"/>
      <c r="T90" s="240"/>
      <c r="V90" s="240"/>
      <c r="W90" s="240"/>
      <c r="X90" s="240"/>
      <c r="Z90" s="241"/>
      <c r="AA90" s="241"/>
      <c r="AB90" s="241"/>
      <c r="AC90" s="241"/>
      <c r="AD90" s="241"/>
      <c r="AE90" s="241"/>
    </row>
    <row r="91" spans="1:31">
      <c r="A91" s="206" t="s">
        <v>13</v>
      </c>
      <c r="B91" s="190"/>
      <c r="C91" s="13"/>
      <c r="D91" s="13"/>
      <c r="E91" s="13"/>
      <c r="F91" s="13"/>
      <c r="G91" s="191"/>
      <c r="I91" s="211"/>
      <c r="J91" s="211"/>
      <c r="K91" s="19"/>
      <c r="L91" s="19"/>
      <c r="M91" s="19"/>
      <c r="N91" s="19"/>
      <c r="O91" s="19"/>
      <c r="P91" s="19"/>
      <c r="Q91" s="214"/>
      <c r="S91" s="240"/>
      <c r="T91" s="240"/>
      <c r="V91" s="240"/>
      <c r="W91" s="240"/>
      <c r="X91" s="240"/>
      <c r="Z91" s="241"/>
      <c r="AA91" s="241"/>
      <c r="AB91" s="241"/>
      <c r="AC91" s="241"/>
      <c r="AD91" s="241"/>
      <c r="AE91" s="241"/>
    </row>
    <row r="92" spans="1:31"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7.1007506480822574E-3</v>
      </c>
      <c r="N92" s="212">
        <f>'Input 4 - Forecast'!O73+D$33/10000</f>
        <v>1.4545456510151461E-2</v>
      </c>
      <c r="O92" s="212">
        <f>'Input 4 - Forecast'!P73+E$33/10000</f>
        <v>0</v>
      </c>
      <c r="P92" s="212">
        <f>'Input 4 - Forecast'!Q73+F$33/10000</f>
        <v>0</v>
      </c>
      <c r="Q92" s="213">
        <f>'Input 4 - Forecast'!R73+G$33/10000</f>
        <v>0</v>
      </c>
      <c r="S92" s="240"/>
      <c r="T92" s="240"/>
      <c r="V92" s="240"/>
      <c r="W92" s="240"/>
      <c r="X92" s="240"/>
      <c r="Z92" s="241"/>
      <c r="AA92" s="241"/>
      <c r="AB92" s="241"/>
      <c r="AC92" s="241"/>
      <c r="AD92" s="241"/>
      <c r="AE92" s="241"/>
    </row>
    <row r="93" spans="1:31"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7.1007506480822574E-3</v>
      </c>
      <c r="N93" s="212">
        <f>'Input 4 - Forecast'!O74+D$33/10000</f>
        <v>1.4545456510151461E-2</v>
      </c>
      <c r="O93" s="212">
        <f>'Input 4 - Forecast'!P74+E$33/10000</f>
        <v>0</v>
      </c>
      <c r="P93" s="212">
        <f>'Input 4 - Forecast'!Q74+F$33/10000</f>
        <v>0</v>
      </c>
      <c r="Q93" s="213">
        <f>'Input 4 - Forecast'!R74+G$33/10000</f>
        <v>0</v>
      </c>
      <c r="S93" s="240"/>
      <c r="T93" s="240"/>
      <c r="V93" s="240"/>
      <c r="W93" s="240"/>
      <c r="X93" s="240"/>
      <c r="Z93" s="241"/>
      <c r="AA93" s="241"/>
      <c r="AB93" s="241"/>
      <c r="AC93" s="241"/>
      <c r="AD93" s="241"/>
      <c r="AE93" s="241"/>
    </row>
    <row r="94" spans="1:31">
      <c r="A94" s="206" t="s">
        <v>14</v>
      </c>
      <c r="B94" s="190"/>
      <c r="C94" s="13"/>
      <c r="D94" s="13"/>
      <c r="E94" s="13"/>
      <c r="F94" s="13"/>
      <c r="G94" s="191"/>
      <c r="I94" s="211"/>
      <c r="J94" s="211"/>
      <c r="K94" s="19"/>
      <c r="L94" s="19"/>
      <c r="M94" s="19"/>
      <c r="N94" s="19"/>
      <c r="O94" s="19"/>
      <c r="P94" s="19"/>
      <c r="Q94" s="214"/>
      <c r="S94" s="240"/>
      <c r="T94" s="240"/>
      <c r="V94" s="240"/>
      <c r="W94" s="240"/>
      <c r="X94" s="240"/>
      <c r="Z94" s="241"/>
      <c r="AA94" s="241"/>
      <c r="AB94" s="241"/>
      <c r="AC94" s="241"/>
      <c r="AD94" s="241"/>
      <c r="AE94" s="241"/>
    </row>
    <row r="95" spans="1:31">
      <c r="A95" s="210" t="s">
        <v>0</v>
      </c>
      <c r="B95" s="190"/>
      <c r="C95" s="13"/>
      <c r="D95" s="13"/>
      <c r="E95" s="13"/>
      <c r="F95" s="13"/>
      <c r="G95" s="191"/>
      <c r="I95" s="211"/>
      <c r="J95" s="211"/>
      <c r="K95" s="19"/>
      <c r="L95" s="19"/>
      <c r="M95" s="19"/>
      <c r="N95" s="19"/>
      <c r="O95" s="19"/>
      <c r="P95" s="19"/>
      <c r="Q95" s="214"/>
      <c r="S95" s="240"/>
      <c r="T95" s="240"/>
      <c r="V95" s="240"/>
      <c r="W95" s="240"/>
      <c r="X95" s="240"/>
      <c r="Z95" s="241"/>
      <c r="AA95" s="241"/>
      <c r="AB95" s="241"/>
      <c r="AC95" s="241"/>
      <c r="AD95" s="241"/>
      <c r="AE95" s="241"/>
    </row>
    <row r="96" spans="1:31">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2.5850750648082257E-2</v>
      </c>
      <c r="N96" s="212">
        <f>'Input 4 - Forecast'!O77+D$33/10000</f>
        <v>3.654545651015146E-2</v>
      </c>
      <c r="O96" s="212">
        <f>'Input 4 - Forecast'!P77+E$33/10000</f>
        <v>2.1999999999999999E-2</v>
      </c>
      <c r="P96" s="212">
        <f>'Input 4 - Forecast'!Q77+F$33/10000</f>
        <v>2.1999999999999999E-2</v>
      </c>
      <c r="Q96" s="213">
        <f>'Input 4 - Forecast'!R77+G$33/10000</f>
        <v>2.1999999999999999E-2</v>
      </c>
      <c r="S96" s="240"/>
      <c r="T96" s="240"/>
      <c r="V96" s="240"/>
      <c r="W96" s="240"/>
      <c r="X96" s="240"/>
      <c r="Z96" s="241"/>
      <c r="AA96" s="241"/>
      <c r="AB96" s="241"/>
      <c r="AC96" s="241"/>
      <c r="AD96" s="241"/>
      <c r="AE96" s="241"/>
    </row>
    <row r="97" spans="1:31">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7.1007506480822574E-3</v>
      </c>
      <c r="N97" s="212">
        <f>'Input 4 - Forecast'!O78+D$33/10000</f>
        <v>1.4545456510151461E-2</v>
      </c>
      <c r="O97" s="212">
        <f>'Input 4 - Forecast'!P78+E$33/10000</f>
        <v>0</v>
      </c>
      <c r="P97" s="212">
        <f>'Input 4 - Forecast'!Q78+F$33/10000</f>
        <v>0</v>
      </c>
      <c r="Q97" s="213">
        <f>'Input 4 - Forecast'!R78+G$33/10000</f>
        <v>0</v>
      </c>
      <c r="S97" s="240"/>
      <c r="T97" s="240"/>
      <c r="V97" s="240"/>
      <c r="W97" s="240"/>
      <c r="X97" s="240"/>
      <c r="Z97" s="241"/>
      <c r="AA97" s="241"/>
      <c r="AB97" s="241"/>
      <c r="AC97" s="241"/>
      <c r="AD97" s="241"/>
      <c r="AE97" s="241"/>
    </row>
    <row r="98" spans="1:31">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7.1007506480822574E-3</v>
      </c>
      <c r="N98" s="212">
        <f>'Input 4 - Forecast'!O79+D$33/10000</f>
        <v>1.4545456510151461E-2</v>
      </c>
      <c r="O98" s="212">
        <f>'Input 4 - Forecast'!P79+E$33/10000</f>
        <v>0</v>
      </c>
      <c r="P98" s="212">
        <f>'Input 4 - Forecast'!Q79+F$33/10000</f>
        <v>0</v>
      </c>
      <c r="Q98" s="213">
        <f>'Input 4 - Forecast'!R79+G$33/10000</f>
        <v>0</v>
      </c>
      <c r="S98" s="240"/>
      <c r="T98" s="240"/>
      <c r="V98" s="240"/>
      <c r="W98" s="240"/>
      <c r="X98" s="240"/>
      <c r="Z98" s="241"/>
      <c r="AA98" s="241"/>
      <c r="AB98" s="241"/>
      <c r="AC98" s="241"/>
      <c r="AD98" s="241"/>
      <c r="AE98" s="241"/>
    </row>
    <row r="99" spans="1:31">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7.1007506480822574E-3</v>
      </c>
      <c r="N99" s="212">
        <f>'Input 4 - Forecast'!O80+D$33/10000</f>
        <v>1.4545456510151461E-2</v>
      </c>
      <c r="O99" s="212">
        <f>'Input 4 - Forecast'!P80+E$33/10000</f>
        <v>0</v>
      </c>
      <c r="P99" s="212">
        <f>'Input 4 - Forecast'!Q80+F$33/10000</f>
        <v>0</v>
      </c>
      <c r="Q99" s="213">
        <f>'Input 4 - Forecast'!R80+G$33/10000</f>
        <v>0</v>
      </c>
      <c r="S99" s="240"/>
      <c r="T99" s="240"/>
      <c r="V99" s="240"/>
      <c r="W99" s="240"/>
      <c r="X99" s="240"/>
      <c r="Z99" s="241"/>
      <c r="AA99" s="241"/>
      <c r="AB99" s="241"/>
      <c r="AC99" s="241"/>
      <c r="AD99" s="241"/>
      <c r="AE99" s="241"/>
    </row>
    <row r="100" spans="1:31">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7.1007506480822574E-3</v>
      </c>
      <c r="N100" s="212">
        <f>'Input 4 - Forecast'!O81+D$33/10000</f>
        <v>1.4545456510151461E-2</v>
      </c>
      <c r="O100" s="212">
        <f>'Input 4 - Forecast'!P81+E$33/10000</f>
        <v>0</v>
      </c>
      <c r="P100" s="212">
        <f>'Input 4 - Forecast'!Q81+F$33/10000</f>
        <v>0</v>
      </c>
      <c r="Q100" s="213">
        <f>'Input 4 - Forecast'!R81+G$33/10000</f>
        <v>0</v>
      </c>
      <c r="S100" s="240"/>
      <c r="T100" s="240"/>
      <c r="V100" s="240"/>
      <c r="W100" s="240"/>
      <c r="X100" s="240"/>
      <c r="Z100" s="241"/>
      <c r="AA100" s="241"/>
      <c r="AB100" s="241"/>
      <c r="AC100" s="241"/>
      <c r="AD100" s="241"/>
      <c r="AE100" s="241"/>
    </row>
    <row r="101" spans="1:31">
      <c r="A101" s="210" t="s">
        <v>1</v>
      </c>
      <c r="B101" s="190"/>
      <c r="C101" s="13"/>
      <c r="D101" s="13"/>
      <c r="E101" s="13"/>
      <c r="F101" s="13"/>
      <c r="G101" s="191"/>
      <c r="I101" s="211"/>
      <c r="J101" s="211"/>
      <c r="K101" s="19"/>
      <c r="L101" s="19"/>
      <c r="M101" s="19"/>
      <c r="N101" s="19"/>
      <c r="O101" s="19"/>
      <c r="P101" s="19"/>
      <c r="Q101" s="214"/>
      <c r="S101" s="240"/>
      <c r="T101" s="240"/>
      <c r="V101" s="240"/>
      <c r="W101" s="240"/>
      <c r="X101" s="240"/>
      <c r="Z101" s="241"/>
      <c r="AA101" s="241"/>
      <c r="AB101" s="241"/>
      <c r="AC101" s="241"/>
      <c r="AD101" s="241"/>
      <c r="AE101" s="241"/>
    </row>
    <row r="102" spans="1:31">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7.1007506480822574E-3</v>
      </c>
      <c r="N102" s="212">
        <f>'Input 4 - Forecast'!O83+D$33/10000</f>
        <v>1.4545456510151461E-2</v>
      </c>
      <c r="O102" s="212">
        <f>'Input 4 - Forecast'!P83+E$33/10000</f>
        <v>0</v>
      </c>
      <c r="P102" s="212">
        <f>'Input 4 - Forecast'!Q83+F$33/10000</f>
        <v>0</v>
      </c>
      <c r="Q102" s="213">
        <f>'Input 4 - Forecast'!R83+G$33/10000</f>
        <v>0</v>
      </c>
      <c r="S102" s="240"/>
      <c r="T102" s="240"/>
      <c r="V102" s="240"/>
      <c r="W102" s="240"/>
      <c r="X102" s="240"/>
      <c r="Z102" s="241"/>
      <c r="AA102" s="241"/>
      <c r="AB102" s="241"/>
      <c r="AC102" s="241"/>
      <c r="AD102" s="241"/>
      <c r="AE102" s="241"/>
    </row>
    <row r="103" spans="1:31">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7.1007506480822574E-3</v>
      </c>
      <c r="N103" s="212">
        <f>'Input 4 - Forecast'!O84+D$33/10000</f>
        <v>1.4545456510151461E-2</v>
      </c>
      <c r="O103" s="212">
        <f>'Input 4 - Forecast'!P84+E$33/10000</f>
        <v>0</v>
      </c>
      <c r="P103" s="212">
        <f>'Input 4 - Forecast'!Q84+F$33/10000</f>
        <v>0</v>
      </c>
      <c r="Q103" s="213">
        <f>'Input 4 - Forecast'!R84+G$33/10000</f>
        <v>0</v>
      </c>
      <c r="S103" s="240"/>
      <c r="T103" s="240"/>
      <c r="V103" s="240"/>
      <c r="W103" s="240"/>
      <c r="X103" s="240"/>
      <c r="Z103" s="241"/>
      <c r="AA103" s="241"/>
      <c r="AB103" s="241"/>
      <c r="AC103" s="241"/>
      <c r="AD103" s="241"/>
      <c r="AE103" s="241"/>
    </row>
    <row r="104" spans="1:31">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7.1007506480822574E-3</v>
      </c>
      <c r="N104" s="212">
        <f>'Input 4 - Forecast'!O85+D$33/10000</f>
        <v>1.4545456510151461E-2</v>
      </c>
      <c r="O104" s="212">
        <f>'Input 4 - Forecast'!P85+E$33/10000</f>
        <v>0</v>
      </c>
      <c r="P104" s="212">
        <f>'Input 4 - Forecast'!Q85+F$33/10000</f>
        <v>0</v>
      </c>
      <c r="Q104" s="213">
        <f>'Input 4 - Forecast'!R85+G$33/10000</f>
        <v>0</v>
      </c>
      <c r="S104" s="240"/>
      <c r="T104" s="240"/>
      <c r="V104" s="240"/>
      <c r="W104" s="240"/>
      <c r="X104" s="240"/>
      <c r="Z104" s="241"/>
      <c r="AA104" s="241"/>
      <c r="AB104" s="241"/>
      <c r="AC104" s="241"/>
      <c r="AD104" s="241"/>
      <c r="AE104" s="241"/>
    </row>
    <row r="105" spans="1:31">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7.1007506480822574E-3</v>
      </c>
      <c r="N105" s="212">
        <f>'Input 4 - Forecast'!O86+D$33/10000</f>
        <v>1.4545456510151461E-2</v>
      </c>
      <c r="O105" s="212">
        <f>'Input 4 - Forecast'!P86+E$33/10000</f>
        <v>0</v>
      </c>
      <c r="P105" s="212">
        <f>'Input 4 - Forecast'!Q86+F$33/10000</f>
        <v>0</v>
      </c>
      <c r="Q105" s="213">
        <f>'Input 4 - Forecast'!R86+G$33/10000</f>
        <v>0</v>
      </c>
      <c r="S105" s="240"/>
      <c r="T105" s="240"/>
      <c r="V105" s="240"/>
      <c r="W105" s="240"/>
      <c r="X105" s="240"/>
      <c r="Z105" s="241"/>
      <c r="AA105" s="241"/>
      <c r="AB105" s="241"/>
      <c r="AC105" s="241"/>
      <c r="AD105" s="241"/>
      <c r="AE105" s="241"/>
    </row>
    <row r="106" spans="1:31"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7.1007506480822574E-3</v>
      </c>
      <c r="N106" s="219">
        <f>'Input 4 - Forecast'!O87+D$33/10000</f>
        <v>1.4545456510151461E-2</v>
      </c>
      <c r="O106" s="219">
        <f>'Input 4 - Forecast'!P87+E$33/10000</f>
        <v>0</v>
      </c>
      <c r="P106" s="219">
        <f>'Input 4 - Forecast'!Q87+F$33/10000</f>
        <v>0</v>
      </c>
      <c r="Q106" s="220">
        <f>'Input 4 - Forecast'!R87+G$33/10000</f>
        <v>0</v>
      </c>
      <c r="S106" s="240"/>
      <c r="T106" s="240"/>
      <c r="V106" s="240"/>
      <c r="W106" s="240"/>
      <c r="X106" s="240"/>
      <c r="Z106" s="241"/>
      <c r="AA106" s="241"/>
      <c r="AB106" s="241"/>
      <c r="AC106" s="241"/>
      <c r="AD106" s="241"/>
      <c r="AE106" s="241"/>
    </row>
    <row r="107" spans="1:31" ht="15.75" thickBot="1">
      <c r="B107" s="195"/>
      <c r="C107" s="195"/>
      <c r="D107" s="195"/>
      <c r="E107" s="195"/>
      <c r="F107" s="195"/>
      <c r="G107" s="195"/>
      <c r="I107" s="184"/>
      <c r="J107" s="184"/>
      <c r="K107" s="184"/>
      <c r="L107" s="184"/>
      <c r="M107" s="184"/>
      <c r="N107" s="184"/>
      <c r="O107" s="184"/>
      <c r="P107" s="184"/>
      <c r="Q107" s="184"/>
    </row>
    <row r="108" spans="1:31" ht="15.75" thickBot="1">
      <c r="A108" s="200" t="s">
        <v>1179</v>
      </c>
      <c r="B108" s="201">
        <f>('Input 4 - Forecast'!C89/'Input 4 - Forecast'!C$45)*MAX(B$71,0)</f>
        <v>-267.59452840452661</v>
      </c>
      <c r="C108" s="202">
        <f ca="1">('Input 4 - Forecast'!D89/'Input 4 - Forecast'!D$45)*MAX(C$71,0)</f>
        <v>1808.3804037295163</v>
      </c>
      <c r="D108" s="202">
        <f ca="1">('Input 4 - Forecast'!E89/'Input 4 - Forecast'!E$45)*MAX(D$71,0)</f>
        <v>3302.4748880028706</v>
      </c>
      <c r="E108" s="202">
        <f ca="1">('Input 4 - Forecast'!F89/'Input 4 - Forecast'!F$45)*MAX(E$71,0)</f>
        <v>4866.733670636645</v>
      </c>
      <c r="F108" s="202">
        <f ca="1">('Input 4 - Forecast'!G89/'Input 4 - Forecast'!G$45)*MAX(F$71,0)</f>
        <v>5367.6621946222604</v>
      </c>
      <c r="G108" s="203">
        <f ca="1">('Input 4 - Forecast'!H89/'Input 4 - Forecast'!H$45)*MAX(G$71,0)</f>
        <v>5623.1440019285474</v>
      </c>
      <c r="I108" s="221"/>
      <c r="J108" s="221">
        <f>'Input 4 - Forecast'!K89</f>
        <v>1</v>
      </c>
      <c r="K108" s="222">
        <f>'Input 4 - Forecast'!L89</f>
        <v>1</v>
      </c>
      <c r="L108" s="223">
        <f>'Input 4 - Forecast'!M89+B$33/10000</f>
        <v>0</v>
      </c>
      <c r="M108" s="223">
        <f>'Input 4 - Forecast'!N89+C$33/10000</f>
        <v>7.1007506480822574E-3</v>
      </c>
      <c r="N108" s="223">
        <f>'Input 4 - Forecast'!O89+D$33/10000</f>
        <v>1.4545456510151461E-2</v>
      </c>
      <c r="O108" s="223">
        <f>'Input 4 - Forecast'!P89+E$33/10000</f>
        <v>0</v>
      </c>
      <c r="P108" s="223">
        <f>'Input 4 - Forecast'!Q89+F$33/10000</f>
        <v>0</v>
      </c>
      <c r="Q108" s="224">
        <f>'Input 4 - Forecast'!R89+G$33/10000</f>
        <v>0</v>
      </c>
      <c r="Z108" s="241"/>
      <c r="AA108" s="241"/>
      <c r="AB108" s="241"/>
      <c r="AC108" s="241"/>
      <c r="AD108" s="241"/>
      <c r="AE108" s="241"/>
    </row>
    <row r="109" spans="1:31">
      <c r="B109" s="7"/>
      <c r="C109" s="7"/>
      <c r="D109" s="7"/>
      <c r="E109" s="7"/>
      <c r="F109" s="7"/>
      <c r="G109" s="7"/>
      <c r="I109" s="184"/>
      <c r="J109" s="184"/>
      <c r="K109" s="184"/>
      <c r="L109" s="184"/>
      <c r="M109" s="184"/>
      <c r="N109" s="184"/>
      <c r="O109" s="184"/>
      <c r="P109" s="184"/>
    </row>
    <row r="111" spans="1:31"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31" ht="15.75" thickBot="1">
      <c r="A112" s="28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64">
      <c r="A113" s="281"/>
      <c r="B113" s="7" t="s">
        <v>45</v>
      </c>
      <c r="C113" s="281" t="s">
        <v>462</v>
      </c>
      <c r="D113" s="7" t="s">
        <v>43</v>
      </c>
      <c r="E113" s="7" t="s">
        <v>39</v>
      </c>
      <c r="F113" s="7" t="s">
        <v>41</v>
      </c>
    </row>
    <row r="114" spans="1:64">
      <c r="A114" s="17"/>
      <c r="B114" s="7"/>
      <c r="C114" s="7"/>
      <c r="D114" s="7"/>
      <c r="E114" s="7"/>
    </row>
    <row r="115" spans="1:64">
      <c r="A115" s="20" t="str">
        <f>'Input 4 - Forecast'!A50</f>
        <v>Issuance of New Debt to Fill Fiscal Needs</v>
      </c>
    </row>
    <row r="116" spans="1:64"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64"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64">
      <c r="B118" s="281"/>
      <c r="F118" s="15"/>
      <c r="H118" s="10"/>
      <c r="I118" s="10"/>
      <c r="J118" s="10"/>
      <c r="K118" s="10"/>
      <c r="L118" s="10"/>
      <c r="M118" s="10"/>
      <c r="N118" s="10"/>
      <c r="O118" s="10"/>
      <c r="P118" s="10"/>
      <c r="Q118" s="10"/>
      <c r="R118" s="10"/>
      <c r="S118" s="10"/>
      <c r="T118" s="10"/>
      <c r="U118" s="10"/>
      <c r="V118" s="10"/>
      <c r="W118" s="10"/>
      <c r="X118" s="10"/>
      <c r="Y118" s="10"/>
      <c r="Z118" s="10"/>
      <c r="AA118" s="10"/>
    </row>
    <row r="119" spans="1:64"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c r="AC119" s="243"/>
      <c r="AD119" s="243"/>
      <c r="AE119" s="148"/>
      <c r="AF119" s="243"/>
      <c r="AG119" s="243"/>
      <c r="AH119" s="243"/>
      <c r="AI119" s="243"/>
      <c r="AJ119" s="243"/>
      <c r="AK119" s="243"/>
      <c r="AL119" s="243"/>
      <c r="AM119" s="243"/>
      <c r="AN119" s="243"/>
      <c r="AO119" s="243"/>
      <c r="AP119" s="243"/>
      <c r="AQ119" s="243"/>
      <c r="AR119" s="243"/>
      <c r="AS119" s="243"/>
      <c r="AT119" s="243"/>
      <c r="AU119" s="243"/>
      <c r="AV119" s="243"/>
      <c r="AW119" s="243"/>
      <c r="AX119" s="243"/>
      <c r="AY119" s="243"/>
      <c r="AZ119" s="243"/>
      <c r="BA119" s="243"/>
      <c r="BB119" s="243"/>
      <c r="BC119" s="243"/>
      <c r="BD119" s="243"/>
      <c r="BE119" s="243"/>
      <c r="BF119" s="243"/>
      <c r="BG119" s="243"/>
      <c r="BH119" s="243"/>
      <c r="BI119" s="243"/>
      <c r="BJ119" s="243"/>
      <c r="BK119" s="243"/>
      <c r="BL119" s="243"/>
    </row>
    <row r="120" spans="1:64" customFormat="1">
      <c r="A120" s="23"/>
      <c r="B120" s="7">
        <f>B119+1</f>
        <v>2019</v>
      </c>
      <c r="C120" s="13" t="str">
        <f>C119</f>
        <v>Semi-annual</v>
      </c>
      <c r="D120" s="13">
        <f>D119</f>
        <v>0</v>
      </c>
      <c r="E120" s="13">
        <f>E119</f>
        <v>0</v>
      </c>
      <c r="F120" s="14">
        <f>$M$75</f>
        <v>7.1007506480822574E-3</v>
      </c>
      <c r="G120" s="13"/>
      <c r="H120" s="9"/>
      <c r="I120" s="9">
        <f ca="1">$C$75</f>
        <v>151</v>
      </c>
      <c r="J120" s="9">
        <f ca="1">I120-Q120</f>
        <v>0</v>
      </c>
      <c r="K120" s="9">
        <f ca="1">J120-R120</f>
        <v>0</v>
      </c>
      <c r="L120" s="9">
        <f ca="1">K120-S120</f>
        <v>0</v>
      </c>
      <c r="M120" s="9">
        <f ca="1">L120-T120</f>
        <v>0</v>
      </c>
      <c r="N120" s="9"/>
      <c r="O120" s="9"/>
      <c r="P120" s="9">
        <v>0</v>
      </c>
      <c r="Q120" s="9">
        <f ca="1">I120</f>
        <v>151</v>
      </c>
      <c r="R120" s="9">
        <v>0</v>
      </c>
      <c r="S120" s="9">
        <v>0</v>
      </c>
      <c r="T120" s="9">
        <v>0</v>
      </c>
      <c r="U120" s="9"/>
      <c r="V120" s="9"/>
      <c r="W120" s="9">
        <f t="shared" si="24"/>
        <v>0</v>
      </c>
      <c r="X120" s="9">
        <f t="shared" si="24"/>
        <v>0</v>
      </c>
      <c r="Y120" s="9">
        <f t="shared" si="24"/>
        <v>0</v>
      </c>
      <c r="Z120" s="9">
        <f t="shared" si="24"/>
        <v>0</v>
      </c>
      <c r="AA120" s="9">
        <f t="shared" si="24"/>
        <v>0</v>
      </c>
      <c r="AC120" s="243"/>
      <c r="AD120" s="243"/>
      <c r="AE120" s="148"/>
      <c r="AF120" s="243"/>
      <c r="AG120" s="243"/>
      <c r="AH120" s="243"/>
      <c r="AI120" s="243"/>
      <c r="AJ120" s="243"/>
      <c r="AK120" s="243"/>
      <c r="AL120" s="243"/>
      <c r="AM120" s="243"/>
      <c r="AN120" s="243"/>
      <c r="AO120" s="243"/>
      <c r="AP120" s="243"/>
      <c r="AQ120" s="243"/>
      <c r="AR120" s="243"/>
      <c r="AS120" s="243"/>
      <c r="AT120" s="243"/>
      <c r="AU120" s="244"/>
      <c r="AV120" s="244"/>
      <c r="AW120" s="244"/>
      <c r="AX120" s="243"/>
      <c r="AY120" s="243"/>
      <c r="AZ120" s="243"/>
    </row>
    <row r="121" spans="1:64" customFormat="1">
      <c r="A121" s="23"/>
      <c r="B121" s="7">
        <f>B120+1</f>
        <v>2020</v>
      </c>
      <c r="C121" s="13" t="str">
        <f>C120</f>
        <v>Semi-annual</v>
      </c>
      <c r="D121" s="13">
        <f t="shared" ref="D121:E124" si="25">D120</f>
        <v>0</v>
      </c>
      <c r="E121" s="13">
        <f t="shared" si="25"/>
        <v>0</v>
      </c>
      <c r="F121" s="14">
        <f>$N$75</f>
        <v>1.4545456510151461E-2</v>
      </c>
      <c r="G121" s="13"/>
      <c r="H121" s="9"/>
      <c r="I121" s="9"/>
      <c r="J121" s="9">
        <f ca="1">$D$75</f>
        <v>151</v>
      </c>
      <c r="K121" s="9">
        <f ca="1">J121-R121</f>
        <v>0</v>
      </c>
      <c r="L121" s="9">
        <f ca="1">K121-S121</f>
        <v>0</v>
      </c>
      <c r="M121" s="9">
        <f ca="1">L121-T121</f>
        <v>0</v>
      </c>
      <c r="N121" s="9"/>
      <c r="O121" s="9"/>
      <c r="P121" s="9"/>
      <c r="Q121" s="9">
        <v>0</v>
      </c>
      <c r="R121" s="9">
        <f ca="1">J121</f>
        <v>151</v>
      </c>
      <c r="S121" s="9">
        <v>0</v>
      </c>
      <c r="T121" s="9">
        <v>0</v>
      </c>
      <c r="U121" s="9"/>
      <c r="V121" s="9"/>
      <c r="W121" s="9"/>
      <c r="X121" s="9">
        <f t="shared" si="24"/>
        <v>0</v>
      </c>
      <c r="Y121" s="9">
        <f t="shared" si="24"/>
        <v>0</v>
      </c>
      <c r="Z121" s="9">
        <f t="shared" si="24"/>
        <v>0</v>
      </c>
      <c r="AA121" s="9">
        <f t="shared" si="24"/>
        <v>0</v>
      </c>
      <c r="AC121" s="243"/>
      <c r="AD121" s="243"/>
      <c r="AE121" s="148"/>
      <c r="AF121" s="243"/>
      <c r="AG121" s="243"/>
      <c r="AH121" s="243"/>
      <c r="AI121" s="243"/>
      <c r="AJ121" s="243"/>
      <c r="AK121" s="243"/>
      <c r="AL121" s="243"/>
      <c r="AM121" s="243"/>
      <c r="AN121" s="243"/>
      <c r="AO121" s="243"/>
      <c r="AP121" s="243"/>
      <c r="AQ121" s="243"/>
      <c r="AR121" s="243"/>
      <c r="AS121" s="243"/>
      <c r="AT121" s="243"/>
      <c r="AU121" s="244"/>
      <c r="AV121" s="244"/>
      <c r="AW121" s="244"/>
      <c r="AX121" s="243"/>
      <c r="AY121" s="243"/>
      <c r="AZ121" s="243"/>
    </row>
    <row r="122" spans="1:64" customFormat="1">
      <c r="A122" s="23"/>
      <c r="B122" s="7">
        <f>B121+1</f>
        <v>2021</v>
      </c>
      <c r="C122" s="13" t="str">
        <f>C121</f>
        <v>Semi-annual</v>
      </c>
      <c r="D122" s="13">
        <f t="shared" si="25"/>
        <v>0</v>
      </c>
      <c r="E122" s="13">
        <f t="shared" si="25"/>
        <v>0</v>
      </c>
      <c r="F122" s="14">
        <f>$O$75</f>
        <v>0</v>
      </c>
      <c r="G122" s="13"/>
      <c r="H122" s="9"/>
      <c r="I122" s="9"/>
      <c r="J122" s="9"/>
      <c r="K122" s="9">
        <f ca="1">$E$75</f>
        <v>151</v>
      </c>
      <c r="L122" s="9">
        <f ca="1">K122-S122</f>
        <v>0</v>
      </c>
      <c r="M122" s="9">
        <f ca="1">L122-T122</f>
        <v>0</v>
      </c>
      <c r="N122" s="9"/>
      <c r="O122" s="9"/>
      <c r="P122" s="9"/>
      <c r="Q122" s="9"/>
      <c r="R122" s="9">
        <v>0</v>
      </c>
      <c r="S122" s="9">
        <f ca="1">K122</f>
        <v>151</v>
      </c>
      <c r="T122" s="9">
        <v>0</v>
      </c>
      <c r="U122" s="9"/>
      <c r="V122" s="9"/>
      <c r="W122" s="9"/>
      <c r="X122" s="9"/>
      <c r="Y122" s="9">
        <f t="shared" si="24"/>
        <v>0</v>
      </c>
      <c r="Z122" s="9">
        <f t="shared" si="24"/>
        <v>0</v>
      </c>
      <c r="AA122" s="9">
        <f t="shared" si="24"/>
        <v>0</v>
      </c>
      <c r="AC122" s="243"/>
      <c r="AD122" s="243"/>
      <c r="AE122" s="148"/>
      <c r="AF122" s="243"/>
      <c r="AG122" s="243"/>
      <c r="AH122" s="243"/>
      <c r="AI122" s="243"/>
      <c r="AJ122" s="243"/>
      <c r="AK122" s="243"/>
      <c r="AL122" s="243"/>
      <c r="AM122" s="243"/>
      <c r="AN122" s="243"/>
      <c r="AO122" s="243"/>
      <c r="AP122" s="243"/>
      <c r="AQ122" s="243"/>
      <c r="AR122" s="243"/>
      <c r="AS122" s="243"/>
      <c r="AT122" s="243"/>
      <c r="AU122" s="244"/>
      <c r="AV122" s="244"/>
      <c r="AW122" s="244"/>
      <c r="AX122" s="243"/>
      <c r="AY122" s="243"/>
      <c r="AZ122" s="243"/>
    </row>
    <row r="123" spans="1:64" customFormat="1">
      <c r="A123" s="23"/>
      <c r="B123" s="7">
        <f>B122+1</f>
        <v>2022</v>
      </c>
      <c r="C123" s="13" t="str">
        <f>C122</f>
        <v>Semi-annual</v>
      </c>
      <c r="D123" s="13">
        <f t="shared" si="25"/>
        <v>0</v>
      </c>
      <c r="E123" s="13">
        <f t="shared" si="25"/>
        <v>0</v>
      </c>
      <c r="F123" s="14">
        <f>$P$75</f>
        <v>0</v>
      </c>
      <c r="G123" s="13"/>
      <c r="H123" s="9"/>
      <c r="I123" s="9"/>
      <c r="J123" s="9"/>
      <c r="K123" s="9"/>
      <c r="L123" s="9">
        <f ca="1">$F$75</f>
        <v>151</v>
      </c>
      <c r="M123" s="9">
        <f ca="1">L123-T123</f>
        <v>0</v>
      </c>
      <c r="N123" s="9"/>
      <c r="O123" s="9"/>
      <c r="P123" s="9"/>
      <c r="Q123" s="9"/>
      <c r="R123" s="9"/>
      <c r="S123" s="9">
        <v>0</v>
      </c>
      <c r="T123" s="9">
        <f ca="1">L123</f>
        <v>151</v>
      </c>
      <c r="U123" s="9"/>
      <c r="V123" s="9"/>
      <c r="W123" s="9"/>
      <c r="X123" s="9"/>
      <c r="Y123" s="9"/>
      <c r="Z123" s="9">
        <f t="shared" si="24"/>
        <v>0</v>
      </c>
      <c r="AA123" s="9">
        <f t="shared" si="24"/>
        <v>0</v>
      </c>
      <c r="AC123" s="243"/>
      <c r="AD123" s="243"/>
      <c r="AE123" s="148"/>
      <c r="AF123" s="243"/>
      <c r="AG123" s="243"/>
      <c r="AH123" s="243"/>
      <c r="AI123" s="243"/>
      <c r="AJ123" s="243"/>
      <c r="AK123" s="243"/>
      <c r="AL123" s="243"/>
      <c r="AM123" s="243"/>
      <c r="AN123" s="243"/>
      <c r="AO123" s="243"/>
      <c r="AP123" s="243"/>
      <c r="AQ123" s="243"/>
      <c r="AR123" s="243"/>
      <c r="AS123" s="243"/>
      <c r="AT123" s="243"/>
      <c r="AU123" s="244"/>
      <c r="AV123" s="244"/>
      <c r="AW123" s="244"/>
      <c r="AX123" s="243"/>
      <c r="AY123" s="243"/>
      <c r="AZ123" s="243"/>
    </row>
    <row r="124" spans="1:64" customFormat="1">
      <c r="A124" s="23"/>
      <c r="B124" s="7">
        <f>B123+1</f>
        <v>2023</v>
      </c>
      <c r="C124" s="13" t="str">
        <f>C123</f>
        <v>Semi-annual</v>
      </c>
      <c r="D124" s="13">
        <f t="shared" si="25"/>
        <v>0</v>
      </c>
      <c r="E124" s="13">
        <f t="shared" si="25"/>
        <v>0</v>
      </c>
      <c r="F124" s="14">
        <f>$Q$75</f>
        <v>0</v>
      </c>
      <c r="G124" s="13"/>
      <c r="H124" s="9"/>
      <c r="I124" s="9"/>
      <c r="J124" s="9"/>
      <c r="K124" s="9"/>
      <c r="L124" s="9"/>
      <c r="M124" s="9">
        <f ca="1">$G$75</f>
        <v>151</v>
      </c>
      <c r="N124" s="9"/>
      <c r="O124" s="9"/>
      <c r="P124" s="9"/>
      <c r="Q124" s="9"/>
      <c r="R124" s="9"/>
      <c r="S124" s="9"/>
      <c r="T124" s="9">
        <v>0</v>
      </c>
      <c r="U124" s="9"/>
      <c r="V124" s="9"/>
      <c r="W124" s="9"/>
      <c r="X124" s="9"/>
      <c r="Y124" s="9"/>
      <c r="Z124" s="9"/>
      <c r="AA124" s="9">
        <f t="shared" si="24"/>
        <v>0</v>
      </c>
      <c r="AC124" s="243"/>
      <c r="AD124" s="243"/>
      <c r="AE124" s="148"/>
      <c r="AF124" s="243"/>
      <c r="AG124" s="243"/>
      <c r="AH124" s="243"/>
      <c r="AI124" s="243"/>
      <c r="AJ124" s="243"/>
      <c r="AK124" s="243"/>
      <c r="AL124" s="243"/>
      <c r="AM124" s="243"/>
      <c r="AN124" s="243"/>
      <c r="AO124" s="243"/>
      <c r="AP124" s="243"/>
      <c r="AQ124" s="243"/>
      <c r="AR124" s="243"/>
      <c r="AS124" s="243"/>
      <c r="AT124" s="243"/>
      <c r="AU124" s="244"/>
      <c r="AV124" s="244"/>
      <c r="AW124" s="244"/>
      <c r="AX124" s="243"/>
      <c r="AY124" s="243"/>
      <c r="AZ124" s="243"/>
    </row>
    <row r="125" spans="1:64" ht="15.75" thickBot="1">
      <c r="F125" s="15"/>
      <c r="H125" s="10"/>
      <c r="I125" s="10"/>
      <c r="J125" s="10"/>
      <c r="K125" s="10"/>
      <c r="L125" s="10"/>
      <c r="M125" s="10"/>
      <c r="N125" s="10"/>
      <c r="O125" s="10"/>
      <c r="P125" s="10"/>
      <c r="Q125" s="10"/>
      <c r="R125" s="10"/>
      <c r="S125" s="10"/>
      <c r="T125" s="10"/>
      <c r="U125" s="10"/>
      <c r="V125" s="10"/>
      <c r="W125" s="10"/>
      <c r="X125" s="10"/>
      <c r="Y125" s="10"/>
      <c r="Z125" s="10"/>
      <c r="AA125" s="10"/>
      <c r="AC125" s="243"/>
      <c r="AD125" s="243"/>
      <c r="AE125" s="148"/>
      <c r="AF125" s="243"/>
      <c r="AG125" s="243"/>
      <c r="AH125" s="243"/>
      <c r="AI125" s="243"/>
      <c r="AJ125" s="243"/>
      <c r="AK125" s="243"/>
      <c r="AL125" s="243"/>
      <c r="AM125" s="243"/>
      <c r="AN125" s="243"/>
      <c r="AO125" s="243"/>
      <c r="AP125" s="243"/>
      <c r="AQ125" s="243"/>
      <c r="AR125" s="243"/>
      <c r="AS125" s="243"/>
      <c r="AT125" s="243"/>
      <c r="AU125" s="244"/>
      <c r="AV125" s="244"/>
      <c r="AW125" s="244"/>
      <c r="AX125" s="243"/>
      <c r="AY125" s="243"/>
      <c r="AZ125" s="243"/>
    </row>
    <row r="126" spans="1:64"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c r="AC126" s="243"/>
      <c r="AD126" s="243"/>
      <c r="AE126" s="148"/>
      <c r="AF126" s="243"/>
      <c r="AG126" s="243"/>
      <c r="AH126" s="243"/>
      <c r="AI126" s="243"/>
      <c r="AJ126" s="243"/>
      <c r="AK126" s="243"/>
      <c r="AL126" s="243"/>
      <c r="AM126" s="243"/>
      <c r="AN126" s="243"/>
      <c r="AO126" s="243"/>
      <c r="AP126" s="243"/>
      <c r="AQ126" s="243"/>
      <c r="AR126" s="243"/>
      <c r="AS126" s="243"/>
      <c r="AT126" s="243"/>
      <c r="AU126" s="244"/>
      <c r="AV126" s="244"/>
      <c r="AW126" s="244"/>
      <c r="AX126" s="243"/>
      <c r="AY126" s="243"/>
      <c r="AZ126" s="243"/>
    </row>
    <row r="127" spans="1:64">
      <c r="F127" s="15"/>
      <c r="H127" s="10"/>
      <c r="I127" s="10"/>
      <c r="J127" s="10"/>
      <c r="K127" s="10"/>
      <c r="L127" s="10"/>
      <c r="M127" s="10"/>
      <c r="N127" s="10"/>
      <c r="O127" s="10"/>
      <c r="P127" s="10"/>
      <c r="Q127" s="10"/>
      <c r="R127" s="10"/>
      <c r="S127" s="10"/>
      <c r="T127" s="10"/>
      <c r="U127" s="10"/>
      <c r="V127" s="10"/>
      <c r="W127" s="10"/>
      <c r="X127" s="10"/>
      <c r="Y127" s="10"/>
      <c r="Z127" s="10"/>
      <c r="AA127" s="10"/>
      <c r="AC127" s="243"/>
      <c r="AD127" s="243"/>
      <c r="AE127" s="148"/>
      <c r="AF127" s="243"/>
      <c r="AG127" s="243"/>
      <c r="AH127" s="243"/>
      <c r="AI127" s="243"/>
      <c r="AJ127" s="243"/>
      <c r="AK127" s="243"/>
      <c r="AL127" s="243"/>
      <c r="AM127" s="243"/>
      <c r="AN127" s="243"/>
      <c r="AO127" s="243"/>
      <c r="AP127" s="243"/>
      <c r="AQ127" s="243"/>
      <c r="AR127" s="243"/>
      <c r="AS127" s="243"/>
      <c r="AT127" s="243"/>
      <c r="AU127" s="244"/>
      <c r="AV127" s="244"/>
      <c r="AW127" s="244"/>
      <c r="AX127" s="243"/>
      <c r="AY127" s="243"/>
      <c r="AZ127" s="243"/>
    </row>
    <row r="128" spans="1:64"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c r="AC128" s="243"/>
      <c r="AD128" s="243"/>
      <c r="AE128" s="148"/>
      <c r="AF128" s="243"/>
      <c r="AG128" s="243"/>
      <c r="AH128" s="243"/>
      <c r="AI128" s="243"/>
      <c r="AJ128" s="243"/>
      <c r="AK128" s="243"/>
      <c r="AL128" s="243"/>
      <c r="AM128" s="243"/>
      <c r="AN128" s="243"/>
      <c r="AO128" s="243"/>
      <c r="AP128" s="243"/>
      <c r="AQ128" s="243"/>
      <c r="AR128" s="243"/>
      <c r="AS128" s="243"/>
      <c r="AT128" s="243"/>
      <c r="AU128" s="244"/>
      <c r="AV128" s="244"/>
      <c r="AW128" s="244"/>
      <c r="AX128" s="243"/>
      <c r="AY128" s="243"/>
      <c r="AZ128" s="243"/>
    </row>
    <row r="129" spans="1:52" customFormat="1">
      <c r="A129" s="23"/>
      <c r="B129" s="7">
        <f>B128+1</f>
        <v>2019</v>
      </c>
      <c r="C129" s="13" t="str">
        <f>C128</f>
        <v>Semi-annual</v>
      </c>
      <c r="D129" s="13">
        <f>D128</f>
        <v>0</v>
      </c>
      <c r="E129" s="13">
        <f>E128</f>
        <v>0</v>
      </c>
      <c r="F129" s="14">
        <f>$M$76</f>
        <v>7.1007506480822574E-3</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c r="AC129" s="243"/>
      <c r="AD129" s="243"/>
      <c r="AE129" s="148"/>
      <c r="AF129" s="243"/>
      <c r="AG129" s="243"/>
      <c r="AH129" s="243"/>
      <c r="AI129" s="243"/>
      <c r="AJ129" s="243"/>
      <c r="AK129" s="243"/>
      <c r="AL129" s="243"/>
      <c r="AM129" s="243"/>
      <c r="AN129" s="243"/>
      <c r="AO129" s="243"/>
      <c r="AP129" s="243"/>
      <c r="AQ129" s="243"/>
      <c r="AR129" s="243"/>
      <c r="AS129" s="243"/>
      <c r="AT129" s="243"/>
      <c r="AU129" s="244"/>
      <c r="AV129" s="244"/>
      <c r="AW129" s="244"/>
      <c r="AX129" s="243"/>
      <c r="AY129" s="243"/>
      <c r="AZ129" s="243"/>
    </row>
    <row r="130" spans="1:52" customFormat="1">
      <c r="A130" s="23"/>
      <c r="B130" s="7">
        <f>B129+1</f>
        <v>2020</v>
      </c>
      <c r="C130" s="13" t="str">
        <f>C129</f>
        <v>Semi-annual</v>
      </c>
      <c r="D130" s="13">
        <f t="shared" ref="D130:E133" si="27">D129</f>
        <v>0</v>
      </c>
      <c r="E130" s="13">
        <f t="shared" si="27"/>
        <v>0</v>
      </c>
      <c r="F130" s="14">
        <f>$N$76</f>
        <v>1.4545456510151461E-2</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c r="AC130" s="243"/>
      <c r="AD130" s="243"/>
      <c r="AE130" s="148"/>
      <c r="AF130" s="243"/>
      <c r="AG130" s="243"/>
      <c r="AH130" s="243"/>
      <c r="AI130" s="243"/>
      <c r="AJ130" s="243"/>
      <c r="AK130" s="243"/>
      <c r="AL130" s="243"/>
      <c r="AM130" s="243"/>
      <c r="AN130" s="243"/>
      <c r="AO130" s="243"/>
      <c r="AP130" s="243"/>
      <c r="AQ130" s="243"/>
      <c r="AR130" s="243"/>
      <c r="AS130" s="243"/>
      <c r="AT130" s="243"/>
      <c r="AU130" s="244"/>
      <c r="AV130" s="244"/>
      <c r="AW130" s="244"/>
      <c r="AX130" s="243"/>
      <c r="AY130" s="243"/>
      <c r="AZ130" s="243"/>
    </row>
    <row r="131" spans="1:52" customFormat="1">
      <c r="A131" s="23"/>
      <c r="B131" s="7">
        <f>B130+1</f>
        <v>2021</v>
      </c>
      <c r="C131" s="13" t="str">
        <f>C130</f>
        <v>Semi-annual</v>
      </c>
      <c r="D131" s="13">
        <f t="shared" si="27"/>
        <v>0</v>
      </c>
      <c r="E131" s="13">
        <f t="shared" si="27"/>
        <v>0</v>
      </c>
      <c r="F131" s="14">
        <f>$O$76</f>
        <v>0</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c r="AC131" s="243"/>
      <c r="AD131" s="243"/>
      <c r="AE131" s="148"/>
      <c r="AF131" s="243"/>
      <c r="AG131" s="243"/>
      <c r="AH131" s="243"/>
      <c r="AI131" s="243"/>
      <c r="AJ131" s="243"/>
      <c r="AK131" s="243"/>
      <c r="AL131" s="243"/>
      <c r="AM131" s="243"/>
      <c r="AN131" s="243"/>
      <c r="AO131" s="243"/>
      <c r="AP131" s="243"/>
      <c r="AQ131" s="243"/>
      <c r="AR131" s="243"/>
      <c r="AS131" s="243"/>
      <c r="AT131" s="243"/>
      <c r="AU131" s="244"/>
      <c r="AV131" s="244"/>
      <c r="AW131" s="244"/>
      <c r="AX131" s="243"/>
      <c r="AY131" s="243"/>
      <c r="AZ131" s="243"/>
    </row>
    <row r="132" spans="1:52" customFormat="1">
      <c r="A132" s="23"/>
      <c r="B132" s="7">
        <f>B131+1</f>
        <v>2022</v>
      </c>
      <c r="C132" s="13" t="str">
        <f>C131</f>
        <v>Semi-annual</v>
      </c>
      <c r="D132" s="13">
        <f t="shared" si="27"/>
        <v>0</v>
      </c>
      <c r="E132" s="13">
        <f t="shared" si="27"/>
        <v>0</v>
      </c>
      <c r="F132" s="14">
        <f>$P$76</f>
        <v>0</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c r="AC132" s="243"/>
      <c r="AD132" s="243"/>
      <c r="AE132" s="148"/>
      <c r="AF132" s="243"/>
      <c r="AG132" s="243"/>
      <c r="AH132" s="243"/>
      <c r="AI132" s="243"/>
      <c r="AJ132" s="243"/>
      <c r="AK132" s="243"/>
      <c r="AL132" s="243"/>
      <c r="AM132" s="243"/>
      <c r="AN132" s="243"/>
      <c r="AO132" s="243"/>
      <c r="AP132" s="243"/>
      <c r="AQ132" s="243"/>
      <c r="AR132" s="243"/>
      <c r="AS132" s="243"/>
      <c r="AT132" s="243"/>
      <c r="AU132" s="244"/>
      <c r="AV132" s="244"/>
      <c r="AW132" s="244"/>
      <c r="AX132" s="243"/>
      <c r="AY132" s="243"/>
      <c r="AZ132" s="243"/>
    </row>
    <row r="133" spans="1:52" customFormat="1">
      <c r="A133" s="23"/>
      <c r="B133" s="7">
        <f>B132+1</f>
        <v>2023</v>
      </c>
      <c r="C133" s="13" t="str">
        <f>C132</f>
        <v>Semi-annual</v>
      </c>
      <c r="D133" s="13">
        <f t="shared" si="27"/>
        <v>0</v>
      </c>
      <c r="E133" s="13">
        <f t="shared" si="27"/>
        <v>0</v>
      </c>
      <c r="F133" s="14">
        <f>$Q$76</f>
        <v>0</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c r="AC133" s="243"/>
      <c r="AD133" s="243"/>
      <c r="AE133" s="148"/>
      <c r="AF133" s="243"/>
      <c r="AG133" s="243"/>
      <c r="AH133" s="243"/>
      <c r="AI133" s="243"/>
      <c r="AJ133" s="243"/>
      <c r="AK133" s="243"/>
      <c r="AL133" s="243"/>
      <c r="AM133" s="243"/>
      <c r="AN133" s="243"/>
      <c r="AO133" s="243"/>
      <c r="AP133" s="243"/>
      <c r="AQ133" s="243"/>
      <c r="AR133" s="243"/>
      <c r="AS133" s="243"/>
      <c r="AT133" s="243"/>
      <c r="AU133" s="244"/>
      <c r="AV133" s="244"/>
      <c r="AW133" s="244"/>
      <c r="AX133" s="243"/>
      <c r="AY133" s="243"/>
      <c r="AZ133" s="243"/>
    </row>
    <row r="134" spans="1:52">
      <c r="AC134" s="243"/>
      <c r="AD134" s="243"/>
      <c r="AE134" s="148"/>
      <c r="AF134" s="243"/>
      <c r="AG134" s="243"/>
      <c r="AH134" s="243"/>
      <c r="AI134" s="243"/>
      <c r="AJ134" s="243"/>
      <c r="AK134" s="243"/>
      <c r="AL134" s="243"/>
      <c r="AM134" s="243"/>
      <c r="AN134" s="243"/>
      <c r="AO134" s="243"/>
      <c r="AP134" s="243"/>
      <c r="AQ134" s="243"/>
      <c r="AR134" s="243"/>
      <c r="AS134" s="243"/>
      <c r="AT134" s="243"/>
      <c r="AU134" s="244"/>
      <c r="AV134" s="244"/>
      <c r="AW134" s="244"/>
      <c r="AX134" s="243"/>
      <c r="AY134" s="243"/>
      <c r="AZ134" s="243"/>
    </row>
    <row r="135" spans="1:52" ht="15.75" thickBot="1">
      <c r="A135" s="11" t="str">
        <f>'Input 4 - Forecast'!A58</f>
        <v>Long-term debt 3/</v>
      </c>
      <c r="AC135" s="243"/>
      <c r="AD135" s="243"/>
      <c r="AE135" s="148"/>
      <c r="AF135" s="243"/>
      <c r="AG135" s="243"/>
      <c r="AH135" s="243"/>
      <c r="AI135" s="243"/>
      <c r="AJ135" s="243"/>
      <c r="AK135" s="243"/>
      <c r="AL135" s="243"/>
      <c r="AM135" s="243"/>
      <c r="AN135" s="243"/>
      <c r="AO135" s="243"/>
      <c r="AP135" s="243"/>
      <c r="AQ135" s="243"/>
      <c r="AR135" s="243"/>
      <c r="AS135" s="243"/>
      <c r="AT135" s="243"/>
      <c r="AU135" s="244"/>
      <c r="AV135" s="244"/>
      <c r="AW135" s="244"/>
      <c r="AX135" s="243"/>
      <c r="AY135" s="243"/>
      <c r="AZ135" s="243"/>
    </row>
    <row r="136" spans="1:52"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c r="AC136" s="243"/>
      <c r="AD136" s="243"/>
      <c r="AE136" s="148"/>
      <c r="AF136" s="243"/>
      <c r="AG136" s="243"/>
      <c r="AH136" s="243"/>
      <c r="AI136" s="243"/>
      <c r="AJ136" s="243"/>
      <c r="AK136" s="243"/>
      <c r="AL136" s="243"/>
      <c r="AM136" s="243"/>
      <c r="AN136" s="243"/>
      <c r="AO136" s="243"/>
      <c r="AP136" s="243"/>
      <c r="AQ136" s="243"/>
      <c r="AR136" s="243"/>
      <c r="AS136" s="243"/>
      <c r="AT136" s="243"/>
      <c r="AU136" s="244"/>
      <c r="AV136" s="244"/>
      <c r="AW136" s="244"/>
      <c r="AX136" s="243"/>
      <c r="AY136" s="243"/>
      <c r="AZ136" s="243"/>
    </row>
    <row r="137" spans="1:52">
      <c r="AC137" s="243"/>
      <c r="AD137" s="243"/>
      <c r="AE137" s="148"/>
      <c r="AF137" s="243"/>
      <c r="AG137" s="243"/>
      <c r="AH137" s="243"/>
      <c r="AI137" s="243"/>
      <c r="AJ137" s="243"/>
      <c r="AK137" s="243"/>
      <c r="AL137" s="243"/>
      <c r="AM137" s="243"/>
      <c r="AN137" s="243"/>
      <c r="AO137" s="243"/>
      <c r="AP137" s="243"/>
      <c r="AQ137" s="243"/>
      <c r="AR137" s="243"/>
      <c r="AS137" s="243"/>
      <c r="AT137" s="243"/>
      <c r="AU137" s="244"/>
      <c r="AV137" s="244"/>
      <c r="AW137" s="244"/>
      <c r="AX137" s="243"/>
      <c r="AY137" s="243"/>
      <c r="AZ137" s="243"/>
    </row>
    <row r="138" spans="1:52">
      <c r="A138" s="8" t="str">
        <f>'Input 4 - Forecast'!A60</f>
        <v>Type 1</v>
      </c>
      <c r="B138" s="7">
        <f>B119</f>
        <v>2018</v>
      </c>
      <c r="C138" s="7" t="str">
        <f>$I79</f>
        <v>Annual</v>
      </c>
      <c r="D138" s="7">
        <f>$J79</f>
        <v>5</v>
      </c>
      <c r="E138" s="7">
        <f>$K79</f>
        <v>5</v>
      </c>
      <c r="F138" s="14">
        <f>$L$79</f>
        <v>5.0000000000000001E-3</v>
      </c>
      <c r="H138" s="9">
        <f>$B$79</f>
        <v>329.998670927072</v>
      </c>
      <c r="I138" s="9">
        <f>H138-P138</f>
        <v>329.998670927072</v>
      </c>
      <c r="J138" s="9">
        <f>I138-Q138</f>
        <v>329.998670927072</v>
      </c>
      <c r="K138" s="9">
        <f>J138-R138</f>
        <v>329.998670927072</v>
      </c>
      <c r="L138" s="9">
        <f>K138-S138</f>
        <v>329.998670927072</v>
      </c>
      <c r="M138" s="9">
        <f>L138-T138</f>
        <v>0</v>
      </c>
      <c r="N138" s="9"/>
      <c r="O138" s="9">
        <f t="shared" ref="O138:T138" si="28">IF(OR($C138="Annual",$D138=$E138),IF(AND($D138=$E138,O$111=$B138+$D138),$H138,IF(AND(O$111&gt;$B138+$D138,O$111&lt;=$B138+$E138), $H138/($E138-$D138),0)), IF(OR(O$111=$B138+$D138,O$111=$B138+$E138),$H138/(($E138-$D138)*2),IF(AND(O$111&gt;$B138+$D138,O$111&lt;$B138+$E138),$H138/($E138-$D138),0)))</f>
        <v>0</v>
      </c>
      <c r="P138" s="9">
        <f t="shared" si="28"/>
        <v>0</v>
      </c>
      <c r="Q138" s="9">
        <f t="shared" si="28"/>
        <v>0</v>
      </c>
      <c r="R138" s="9">
        <f t="shared" si="28"/>
        <v>0</v>
      </c>
      <c r="S138" s="9">
        <f t="shared" si="28"/>
        <v>0</v>
      </c>
      <c r="T138" s="9">
        <f t="shared" si="28"/>
        <v>329.998670927072</v>
      </c>
      <c r="U138" s="9"/>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c r="AC138" s="243"/>
      <c r="AD138" s="243"/>
      <c r="AE138" s="148"/>
      <c r="AF138" s="243"/>
      <c r="AG138" s="243"/>
      <c r="AH138" s="243"/>
      <c r="AI138" s="243"/>
      <c r="AJ138" s="243"/>
      <c r="AK138" s="243"/>
      <c r="AL138" s="243"/>
      <c r="AM138" s="243"/>
      <c r="AN138" s="243"/>
      <c r="AO138" s="243"/>
      <c r="AP138" s="243"/>
      <c r="AQ138" s="243"/>
      <c r="AR138" s="243"/>
      <c r="AS138" s="243"/>
      <c r="AT138" s="243"/>
      <c r="AU138" s="244"/>
      <c r="AV138" s="244"/>
      <c r="AW138" s="244"/>
      <c r="AX138" s="243"/>
      <c r="AY138" s="243"/>
      <c r="AZ138" s="243"/>
    </row>
    <row r="139" spans="1:52">
      <c r="A139" s="8" t="str">
        <f>A138</f>
        <v>Type 1</v>
      </c>
      <c r="B139" s="7">
        <f>B138+1</f>
        <v>2019</v>
      </c>
      <c r="C139" s="7" t="str">
        <f>C138</f>
        <v>Annual</v>
      </c>
      <c r="D139" s="7">
        <f>D138</f>
        <v>5</v>
      </c>
      <c r="E139" s="7">
        <f>E138</f>
        <v>5</v>
      </c>
      <c r="F139" s="14">
        <f>$M$79</f>
        <v>1.2100750648082258E-2</v>
      </c>
      <c r="H139" s="9"/>
      <c r="I139" s="9">
        <f ca="1">$C$79</f>
        <v>35</v>
      </c>
      <c r="J139" s="9">
        <f ca="1">I139-Q139</f>
        <v>17.5</v>
      </c>
      <c r="K139" s="9">
        <f ca="1">J139-R139</f>
        <v>0</v>
      </c>
      <c r="L139" s="9">
        <f ca="1">K139-S139</f>
        <v>0</v>
      </c>
      <c r="M139" s="9">
        <f ca="1">L139-T139</f>
        <v>0</v>
      </c>
      <c r="N139" s="9"/>
      <c r="O139" s="9"/>
      <c r="P139" s="9">
        <f>IF(OR($C139="Annual",$D139=$E139),IF(AND($D139=$E139,P$111=$B139+$D139),$I139,IF(AND(P$111&gt;$B139+$D139,P$111&lt;=$B139+$E139), $I139/($E139-$D139),0)), IF(OR(P$111=$B139+$D139,P$111=$B139+$E139),$I139/(($E139-$D139)*2),IF(AND(P$111&gt;$B139+$D139,P$111&lt;$B139+$E139),$I139/($E139-$D139),0)))</f>
        <v>0</v>
      </c>
      <c r="Q139" s="9">
        <f>IF(OR($C139="Annual",$D139=$E139),IF(AND($D139=$E139,Q$111=$B139+$D139),$I139,IF(AND(Q$111&gt;$B139+$D139,Q$111&lt;=$B139+$E139), $I139/($E139-$D139),0)), IF(OR(Q$111=$B139+$D139,Q$111=$B139+$E139),$I139/(($E139-$D139)*2),IF(AND(Q$111&gt;$B139+$D139,Q$111&lt;$B139+$E139),$I139/($E139-$D139),0)))</f>
        <v>0</v>
      </c>
      <c r="R139" s="9">
        <f>IF(OR($C139="Annual",$D139=$E139),IF(AND($D139=$E139,R$111=$B139+$D139),$I139,IF(AND(R$111&gt;$B139+$D139,R$111&lt;=$B139+$E139), $I139/($E139-$D139),0)), IF(OR(R$111=$B139+$D139,R$111=$B139+$E139),$I139/(($E139-$D139)*2),IF(AND(R$111&gt;$B139+$D139,R$111&lt;$B139+$E139),$I139/($E139-$D139),0)))</f>
        <v>0</v>
      </c>
      <c r="S139" s="9">
        <f>IF(OR($C139="Annual",$D139=$E139),IF(AND($D139=$E139,S$111=$B139+$D139),$I139,IF(AND(S$111&gt;$B139+$D139,S$111&lt;=$B139+$E139), $I139/($E139-$D139),0)), IF(OR(S$111=$B139+$D139,S$111=$B139+$E139),$I139/(($E139-$D139)*2),IF(AND(S$111&gt;$B139+$D139,S$111&lt;$B139+$E139),$I139/($E139-$D139),0)))</f>
        <v>0</v>
      </c>
      <c r="T139" s="9">
        <f>IF(OR($C139="Annual",$D139=$E139),IF(AND($D139=$E139,T$111=$B139+$D139),$I139,IF(AND(T$111&gt;$B139+$D139,T$111&lt;=$B139+$E139), $I139/($E139-$D139),0)), IF(OR(T$111=$B139+$D139,T$111=$B139+$E139),$I139/(($E139-$D139)*2),IF(AND(T$111&gt;$B139+$D139,T$111&lt;$B139+$E139),$I139/($E139-$D139),0)))</f>
        <v>0</v>
      </c>
      <c r="U139" s="9"/>
      <c r="V139" s="9"/>
      <c r="W139" s="9">
        <f t="shared" si="29"/>
        <v>0</v>
      </c>
      <c r="X139" s="9">
        <f t="shared" ca="1" si="29"/>
        <v>0.96009375000000008</v>
      </c>
      <c r="Y139" s="9">
        <f t="shared" ca="1" si="29"/>
        <v>0.48004687500000004</v>
      </c>
      <c r="Z139" s="9">
        <f t="shared" ca="1" si="29"/>
        <v>0</v>
      </c>
      <c r="AA139" s="9">
        <f t="shared" ca="1" si="29"/>
        <v>0</v>
      </c>
      <c r="AC139" s="243"/>
      <c r="AD139" s="243"/>
      <c r="AE139" s="148"/>
      <c r="AF139" s="243"/>
      <c r="AG139" s="243"/>
      <c r="AH139" s="243"/>
      <c r="AI139" s="243"/>
      <c r="AJ139" s="243"/>
      <c r="AK139" s="243"/>
      <c r="AL139" s="243"/>
      <c r="AM139" s="243"/>
      <c r="AN139" s="243"/>
      <c r="AO139" s="243"/>
      <c r="AP139" s="243"/>
      <c r="AQ139" s="243"/>
      <c r="AR139" s="243"/>
      <c r="AS139" s="243"/>
      <c r="AT139" s="243"/>
      <c r="AU139" s="244"/>
      <c r="AV139" s="244"/>
      <c r="AW139" s="244"/>
      <c r="AX139" s="243"/>
      <c r="AY139" s="243"/>
      <c r="AZ139" s="243"/>
    </row>
    <row r="140" spans="1:52">
      <c r="A140" s="8" t="str">
        <f>A139</f>
        <v>Type 1</v>
      </c>
      <c r="B140" s="7">
        <f>B139+1</f>
        <v>2020</v>
      </c>
      <c r="C140" s="7" t="str">
        <f>C139</f>
        <v>Annual</v>
      </c>
      <c r="D140" s="7">
        <f t="shared" ref="D140:E143" si="30">D139</f>
        <v>5</v>
      </c>
      <c r="E140" s="7">
        <f t="shared" si="30"/>
        <v>5</v>
      </c>
      <c r="F140" s="14">
        <f>$N$79</f>
        <v>2.4545456510151463E-2</v>
      </c>
      <c r="H140" s="9"/>
      <c r="I140" s="9"/>
      <c r="J140" s="9">
        <f ca="1">$D$79</f>
        <v>40</v>
      </c>
      <c r="K140" s="9">
        <f ca="1">J140-R140</f>
        <v>20</v>
      </c>
      <c r="L140" s="9">
        <f ca="1">K140-S140</f>
        <v>0</v>
      </c>
      <c r="M140" s="9">
        <f ca="1">L140-T140</f>
        <v>0</v>
      </c>
      <c r="N140" s="9"/>
      <c r="O140" s="9"/>
      <c r="P140" s="9"/>
      <c r="Q140" s="9">
        <f>IF(OR($C140="Annual",$D140=$E140),IF(AND($D140=$E140,Q$111=$B140+$D140),$J140,IF(AND(Q$111&gt;$B140+$D140,Q$111&lt;=$B140+$E140), $J140/($E140-$D140),0)), IF(OR(Q$111=$B140+$D140,Q$111=$B140+$E140),$J140/(($E140-$D140)*2),IF(AND(Q$111&gt;$B140+$D140,Q$111&lt;$B140+$E140),$J140/($E140-$D140),0)))</f>
        <v>0</v>
      </c>
      <c r="R140" s="9">
        <f>IF(OR($C140="Annual",$D140=$E140),IF(AND($D140=$E140,R$111=$B140+$D140),$J140,IF(AND(R$111&gt;$B140+$D140,R$111&lt;=$B140+$E140), $J140/($E140-$D140),0)), IF(OR(R$111=$B140+$D140,R$111=$B140+$E140),$J140/(($E140-$D140)*2),IF(AND(R$111&gt;$B140+$D140,R$111&lt;$B140+$E140),$J140/($E140-$D140),0)))</f>
        <v>0</v>
      </c>
      <c r="S140" s="9">
        <f>IF(OR($C140="Annual",$D140=$E140),IF(AND($D140=$E140,S$111=$B140+$D140),$J140,IF(AND(S$111&gt;$B140+$D140,S$111&lt;=$B140+$E140), $J140/($E140-$D140),0)), IF(OR(S$111=$B140+$D140,S$111=$B140+$E140),$J140/(($E140-$D140)*2),IF(AND(S$111&gt;$B140+$D140,S$111&lt;$B140+$E140),$J140/($E140-$D140),0)))</f>
        <v>0</v>
      </c>
      <c r="T140" s="9">
        <f>IF(OR($C140="Annual",$D140=$E140),IF(AND($D140=$E140,T$111=$B140+$D140),$J140,IF(AND(T$111&gt;$B140+$D140,T$111&lt;=$B140+$E140), $J140/($E140-$D140),0)), IF(OR(T$111=$B140+$D140,T$111=$B140+$E140),$J140/(($E140-$D140)*2),IF(AND(T$111&gt;$B140+$D140,T$111&lt;$B140+$E140),$J140/($E140-$D140),0)))</f>
        <v>0</v>
      </c>
      <c r="U140" s="9"/>
      <c r="V140" s="9"/>
      <c r="W140" s="9"/>
      <c r="X140" s="9">
        <f t="shared" si="29"/>
        <v>0</v>
      </c>
      <c r="Y140" s="9">
        <f t="shared" ca="1" si="29"/>
        <v>1.2164999999999979</v>
      </c>
      <c r="Z140" s="9">
        <f t="shared" ca="1" si="29"/>
        <v>0.60824999999999896</v>
      </c>
      <c r="AA140" s="9">
        <f t="shared" ca="1" si="29"/>
        <v>0</v>
      </c>
      <c r="AC140" s="243"/>
      <c r="AD140" s="243"/>
      <c r="AE140" s="148"/>
      <c r="AF140" s="243"/>
      <c r="AG140" s="243"/>
      <c r="AH140" s="243"/>
      <c r="AI140" s="243"/>
      <c r="AJ140" s="243"/>
      <c r="AK140" s="243"/>
      <c r="AL140" s="243"/>
      <c r="AM140" s="243"/>
      <c r="AN140" s="243"/>
      <c r="AO140" s="243"/>
      <c r="AP140" s="243"/>
      <c r="AQ140" s="243"/>
      <c r="AR140" s="243"/>
      <c r="AS140" s="243"/>
      <c r="AT140" s="243"/>
      <c r="AU140" s="244"/>
      <c r="AV140" s="244"/>
      <c r="AW140" s="244"/>
      <c r="AX140" s="243"/>
      <c r="AY140" s="243"/>
      <c r="AZ140" s="243"/>
    </row>
    <row r="141" spans="1:52">
      <c r="A141" s="8" t="str">
        <f>A140</f>
        <v>Type 1</v>
      </c>
      <c r="B141" s="7">
        <f>B140+1</f>
        <v>2021</v>
      </c>
      <c r="C141" s="7" t="str">
        <f>C140</f>
        <v>Annual</v>
      </c>
      <c r="D141" s="7">
        <f t="shared" si="30"/>
        <v>5</v>
      </c>
      <c r="E141" s="7">
        <f t="shared" si="30"/>
        <v>5</v>
      </c>
      <c r="F141" s="14">
        <f>$O$79</f>
        <v>0.01</v>
      </c>
      <c r="H141" s="9"/>
      <c r="I141" s="9"/>
      <c r="J141" s="9"/>
      <c r="K141" s="9">
        <f ca="1">$E$79</f>
        <v>35</v>
      </c>
      <c r="L141" s="9">
        <f ca="1">K141-S141</f>
        <v>17.5</v>
      </c>
      <c r="M141" s="9">
        <f ca="1">L141-T141</f>
        <v>0</v>
      </c>
      <c r="N141" s="9"/>
      <c r="O141" s="9"/>
      <c r="P141" s="9"/>
      <c r="Q141" s="9"/>
      <c r="R141" s="9">
        <f>IF(OR($C141="Annual",$D141=$E141),IF(AND($D141=$E141,R$111=$B141+$D141),$K141,IF(AND(R$111&gt;$B141+$D141,R$111&lt;=$B141+$E141), $K141/($E141-$D141),0)), IF(OR(R$111=$B141+$D141,R$111=$B141+$E141),$K141/(($E141-$D141)*2),IF(AND(R$111&gt;$B141+$D141,R$111&lt;$B141+$E141),$K141/($E141-$D141),0)))</f>
        <v>0</v>
      </c>
      <c r="S141" s="9">
        <f>IF(OR($C141="Annual",$D141=$E141),IF(AND($D141=$E141,S$111=$B141+$D141),$K141,IF(AND(S$111&gt;$B141+$D141,S$111&lt;=$B141+$E141), $K141/($E141-$D141),0)), IF(OR(S$111=$B141+$D141,S$111=$B141+$E141),$K141/(($E141-$D141)*2),IF(AND(S$111&gt;$B141+$D141,S$111&lt;$B141+$E141),$K141/($E141-$D141),0)))</f>
        <v>0</v>
      </c>
      <c r="T141" s="9">
        <f>IF(OR($C141="Annual",$D141=$E141),IF(AND($D141=$E141,T$111=$B141+$D141),$K141,IF(AND(T$111&gt;$B141+$D141,T$111&lt;=$B141+$E141), $K141/($E141-$D141),0)), IF(OR(T$111=$B141+$D141,T$111=$B141+$E141),$K141/(($E141-$D141)*2),IF(AND(T$111&gt;$B141+$D141,T$111&lt;$B141+$E141),$K141/($E141-$D141),0)))</f>
        <v>0</v>
      </c>
      <c r="U141" s="9"/>
      <c r="V141" s="9"/>
      <c r="W141" s="9"/>
      <c r="X141" s="9"/>
      <c r="Y141" s="9">
        <f t="shared" si="29"/>
        <v>0</v>
      </c>
      <c r="Z141" s="9">
        <f t="shared" ca="1" si="29"/>
        <v>1.1514999999999982</v>
      </c>
      <c r="AA141" s="9">
        <f t="shared" ca="1" si="29"/>
        <v>0.5757499999999991</v>
      </c>
      <c r="AC141" s="243"/>
      <c r="AD141" s="243"/>
      <c r="AE141" s="148"/>
      <c r="AF141" s="243"/>
      <c r="AG141" s="243"/>
      <c r="AH141" s="243"/>
      <c r="AI141" s="243"/>
      <c r="AJ141" s="243"/>
      <c r="AK141" s="243"/>
      <c r="AL141" s="243"/>
      <c r="AM141" s="243"/>
      <c r="AN141" s="243"/>
      <c r="AO141" s="243"/>
      <c r="AP141" s="243"/>
      <c r="AQ141" s="243"/>
      <c r="AR141" s="243"/>
      <c r="AS141" s="243"/>
      <c r="AT141" s="243"/>
      <c r="AU141" s="244"/>
      <c r="AV141" s="244"/>
      <c r="AW141" s="244"/>
      <c r="AX141" s="243"/>
      <c r="AY141" s="243"/>
      <c r="AZ141" s="243"/>
    </row>
    <row r="142" spans="1:52">
      <c r="A142" s="8" t="str">
        <f>A141</f>
        <v>Type 1</v>
      </c>
      <c r="B142" s="7">
        <f>B141+1</f>
        <v>2022</v>
      </c>
      <c r="C142" s="7" t="str">
        <f>C141</f>
        <v>Annual</v>
      </c>
      <c r="D142" s="7">
        <f t="shared" si="30"/>
        <v>5</v>
      </c>
      <c r="E142" s="7">
        <f t="shared" si="30"/>
        <v>5</v>
      </c>
      <c r="F142" s="14">
        <f>$P$79</f>
        <v>0.01</v>
      </c>
      <c r="H142" s="9"/>
      <c r="I142" s="9"/>
      <c r="J142" s="9"/>
      <c r="K142" s="9"/>
      <c r="L142" s="9">
        <f ca="1">$F$79</f>
        <v>40</v>
      </c>
      <c r="M142" s="9">
        <f ca="1">L142-T142</f>
        <v>20</v>
      </c>
      <c r="N142" s="9"/>
      <c r="O142" s="9"/>
      <c r="P142" s="9"/>
      <c r="Q142" s="9"/>
      <c r="R142" s="9"/>
      <c r="S142" s="9">
        <f>IF(OR($C142="Annual",$D142=$E142),IF(AND($D142=$E142,S$111=$B142+$D142),$L142,IF(AND(S$111&gt;$B142+$D142,S$111&lt;=$B142+$E142), $L142/($E142-$D142),0)), IF(OR(S$111=$B142+$D142,S$111=$B142+$E142),$L142/(($E142-$D142)*2),IF(AND(S$111&gt;$B142+$D142,S$111&lt;$B142+$E142),$L142/($E142-$D142),0)))</f>
        <v>0</v>
      </c>
      <c r="T142" s="9">
        <f>IF(OR($C142="Annual",$D142=$E142),IF(AND($D142=$E142,T$111=$B142+$D142),$L142,IF(AND(T$111&gt;$B142+$D142,T$111&lt;=$B142+$E142), $L142/($E142-$D142),0)), IF(OR(T$111=$B142+$D142,T$111=$B142+$E142),$L142/(($E142-$D142)*2),IF(AND(T$111&gt;$B142+$D142,T$111&lt;$B142+$E142),$L142/($E142-$D142),0)))</f>
        <v>0</v>
      </c>
      <c r="U142" s="9"/>
      <c r="V142" s="9"/>
      <c r="W142" s="9"/>
      <c r="X142" s="9"/>
      <c r="Y142" s="9"/>
      <c r="Z142" s="9">
        <f t="shared" si="29"/>
        <v>0</v>
      </c>
      <c r="AA142" s="9">
        <f t="shared" ca="1" si="29"/>
        <v>1.4002499999999998</v>
      </c>
      <c r="AC142" s="243"/>
      <c r="AD142" s="243"/>
      <c r="AE142" s="148"/>
      <c r="AF142" s="243"/>
      <c r="AG142" s="243"/>
      <c r="AH142" s="243"/>
      <c r="AI142" s="243"/>
      <c r="AJ142" s="243"/>
      <c r="AK142" s="243"/>
      <c r="AL142" s="243"/>
      <c r="AM142" s="243"/>
      <c r="AN142" s="243"/>
      <c r="AO142" s="243"/>
      <c r="AP142" s="243"/>
      <c r="AQ142" s="243"/>
      <c r="AR142" s="243"/>
      <c r="AS142" s="243"/>
      <c r="AT142" s="243"/>
      <c r="AU142" s="244"/>
      <c r="AV142" s="244"/>
      <c r="AW142" s="244"/>
      <c r="AX142" s="243"/>
      <c r="AY142" s="243"/>
      <c r="AZ142" s="243"/>
    </row>
    <row r="143" spans="1:52">
      <c r="A143" s="8" t="str">
        <f>A142</f>
        <v>Type 1</v>
      </c>
      <c r="B143" s="7">
        <f>B142+1</f>
        <v>2023</v>
      </c>
      <c r="C143" s="7" t="str">
        <f>C142</f>
        <v>Annual</v>
      </c>
      <c r="D143" s="7">
        <f t="shared" si="30"/>
        <v>5</v>
      </c>
      <c r="E143" s="7">
        <f t="shared" si="30"/>
        <v>5</v>
      </c>
      <c r="F143" s="14">
        <f>$Q$79</f>
        <v>0.01</v>
      </c>
      <c r="H143" s="9"/>
      <c r="I143" s="9"/>
      <c r="J143" s="9"/>
      <c r="K143" s="9"/>
      <c r="L143" s="9"/>
      <c r="M143" s="9">
        <f ca="1">$G$79</f>
        <v>30.5</v>
      </c>
      <c r="N143" s="9"/>
      <c r="O143" s="9"/>
      <c r="P143" s="9"/>
      <c r="Q143" s="9"/>
      <c r="R143" s="9"/>
      <c r="S143" s="9"/>
      <c r="T143" s="9">
        <f>IF(OR($C143="Annual",$D143=$E143),IF(AND($D143=$E143,T$111=$B143+$D143),$M143,IF(AND(T$111&gt;$B143+$D143,T$111&lt;=$B143+$E143), $M143/($E143-$D143),0)), IF(OR(T$111=$B143+$D143,T$111=$B143+$E143),$M143/(($E143-$D143)*2),IF(AND(T$111&gt;$B143+$D143,T$111&lt;$B143+$E143),$M143/($E143-$D143),0)))</f>
        <v>0</v>
      </c>
      <c r="U143" s="9"/>
      <c r="V143" s="9"/>
      <c r="W143" s="9"/>
      <c r="X143" s="9"/>
      <c r="Y143" s="9"/>
      <c r="Z143" s="9"/>
      <c r="AA143" s="9">
        <f t="shared" si="29"/>
        <v>0</v>
      </c>
      <c r="AC143" s="243"/>
      <c r="AD143" s="243"/>
      <c r="AE143" s="148"/>
      <c r="AF143" s="243"/>
      <c r="AG143" s="243"/>
      <c r="AH143" s="243"/>
      <c r="AI143" s="243"/>
      <c r="AJ143" s="243"/>
      <c r="AK143" s="243"/>
      <c r="AL143" s="243"/>
      <c r="AM143" s="243"/>
      <c r="AN143" s="243"/>
      <c r="AO143" s="243"/>
      <c r="AP143" s="243"/>
      <c r="AQ143" s="243"/>
      <c r="AR143" s="243"/>
      <c r="AS143" s="243"/>
      <c r="AT143" s="243"/>
      <c r="AU143" s="244"/>
      <c r="AV143" s="244"/>
      <c r="AW143" s="244"/>
      <c r="AX143" s="243"/>
      <c r="AY143" s="243"/>
      <c r="AZ143" s="243"/>
    </row>
    <row r="144" spans="1:52">
      <c r="C144" s="281"/>
      <c r="F144" s="15"/>
      <c r="H144" s="10"/>
      <c r="I144" s="10"/>
      <c r="J144" s="10"/>
      <c r="K144" s="10"/>
      <c r="L144" s="10"/>
      <c r="M144" s="10"/>
      <c r="N144" s="10"/>
      <c r="O144" s="278"/>
      <c r="P144" s="10"/>
      <c r="Q144" s="10"/>
      <c r="R144" s="10"/>
      <c r="S144" s="10"/>
      <c r="T144" s="10"/>
      <c r="U144" s="10"/>
      <c r="V144" s="10"/>
      <c r="W144" s="10"/>
      <c r="X144" s="10"/>
      <c r="Y144" s="10"/>
      <c r="Z144" s="10"/>
      <c r="AA144" s="10"/>
      <c r="AC144" s="243"/>
      <c r="AD144" s="243"/>
      <c r="AE144" s="148"/>
      <c r="AF144" s="243"/>
      <c r="AG144" s="243"/>
      <c r="AH144" s="243"/>
      <c r="AI144" s="243"/>
      <c r="AJ144" s="243"/>
      <c r="AK144" s="243"/>
      <c r="AL144" s="243"/>
      <c r="AM144" s="243"/>
      <c r="AN144" s="243"/>
      <c r="AO144" s="243"/>
      <c r="AP144" s="243"/>
      <c r="AQ144" s="243"/>
      <c r="AR144" s="243"/>
      <c r="AS144" s="243"/>
      <c r="AT144" s="243"/>
      <c r="AU144" s="244"/>
      <c r="AV144" s="244"/>
      <c r="AW144" s="244"/>
      <c r="AX144" s="243"/>
      <c r="AY144" s="243"/>
      <c r="AZ144" s="243"/>
    </row>
    <row r="145" spans="1:52">
      <c r="A145" s="8" t="str">
        <f>'Input 4 - Forecast'!A61</f>
        <v>Type 2</v>
      </c>
      <c r="B145" s="7">
        <f>B119</f>
        <v>2018</v>
      </c>
      <c r="C145" s="7" t="str">
        <f>$I80</f>
        <v>Annual</v>
      </c>
      <c r="D145" s="7">
        <f>$J80</f>
        <v>0</v>
      </c>
      <c r="E145" s="7">
        <f>$K80</f>
        <v>0</v>
      </c>
      <c r="F145" s="14">
        <f>$L$80</f>
        <v>0</v>
      </c>
      <c r="H145" s="9">
        <f>$B$80</f>
        <v>0</v>
      </c>
      <c r="I145" s="9">
        <f>H145-P145</f>
        <v>0</v>
      </c>
      <c r="J145" s="9">
        <f>I145-Q145</f>
        <v>0</v>
      </c>
      <c r="K145" s="9">
        <f>J145-R145</f>
        <v>0</v>
      </c>
      <c r="L145" s="9">
        <f>K145-S145</f>
        <v>0</v>
      </c>
      <c r="M145" s="9">
        <f>L145-T145</f>
        <v>0</v>
      </c>
      <c r="N145" s="9"/>
      <c r="O145" s="9">
        <f t="shared" ref="O145:T145" si="31">IF(OR($C145="Annual",$D145=$E145),IF(AND($D145=$E145,O$111=$B145+$D145),$H145,IF(AND(O$111&gt;$B145+$D145,O$111&lt;=$B145+$E145), $H145/($E145-$D145),0)), IF(OR(O$111=$B145+$D145,O$111=$B145+$E145),$H145/(($E145-$D145)*2),IF(AND(O$111&gt;$B145+$D145,O$111&lt;$B145+$E145),$H145/($E145-$D145),0)))</f>
        <v>0</v>
      </c>
      <c r="P145" s="9">
        <f t="shared" si="31"/>
        <v>0</v>
      </c>
      <c r="Q145" s="9">
        <f t="shared" si="31"/>
        <v>0</v>
      </c>
      <c r="R145" s="9">
        <f t="shared" si="31"/>
        <v>0</v>
      </c>
      <c r="S145" s="9">
        <f t="shared" si="31"/>
        <v>0</v>
      </c>
      <c r="T145" s="9">
        <f t="shared" si="31"/>
        <v>0</v>
      </c>
      <c r="U145" s="9"/>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c r="AC145" s="243"/>
      <c r="AD145" s="243"/>
      <c r="AE145" s="148"/>
      <c r="AF145" s="243"/>
      <c r="AG145" s="243"/>
      <c r="AH145" s="243"/>
      <c r="AI145" s="243"/>
      <c r="AJ145" s="243"/>
      <c r="AK145" s="243"/>
      <c r="AL145" s="243"/>
      <c r="AM145" s="243"/>
      <c r="AN145" s="243"/>
      <c r="AO145" s="243"/>
      <c r="AP145" s="243"/>
      <c r="AQ145" s="243"/>
      <c r="AR145" s="243"/>
      <c r="AS145" s="243"/>
      <c r="AT145" s="243"/>
      <c r="AU145" s="244"/>
      <c r="AV145" s="244"/>
      <c r="AW145" s="244"/>
      <c r="AX145" s="243"/>
      <c r="AY145" s="243"/>
      <c r="AZ145" s="243"/>
    </row>
    <row r="146" spans="1:52">
      <c r="A146" s="8" t="str">
        <f>A145</f>
        <v>Type 2</v>
      </c>
      <c r="B146" s="7">
        <f>B145+1</f>
        <v>2019</v>
      </c>
      <c r="C146" s="7" t="str">
        <f>C145</f>
        <v>Annual</v>
      </c>
      <c r="D146" s="7">
        <f t="shared" ref="D146:E150" si="33">D145</f>
        <v>0</v>
      </c>
      <c r="E146" s="7">
        <f t="shared" si="33"/>
        <v>0</v>
      </c>
      <c r="F146" s="14">
        <f>$M$80</f>
        <v>7.1007506480822574E-3</v>
      </c>
      <c r="H146" s="9"/>
      <c r="I146" s="9">
        <f ca="1">$C$80</f>
        <v>45</v>
      </c>
      <c r="J146" s="9">
        <f ca="1">I146-Q146</f>
        <v>30</v>
      </c>
      <c r="K146" s="9">
        <f ca="1">J146-R146</f>
        <v>15</v>
      </c>
      <c r="L146" s="9">
        <f ca="1">K146-S146</f>
        <v>0</v>
      </c>
      <c r="M146" s="9">
        <f ca="1">L146-T146</f>
        <v>0</v>
      </c>
      <c r="N146" s="9"/>
      <c r="O146" s="9"/>
      <c r="P146" s="9">
        <f ca="1">IF(OR($C146="Annual",$D146=$E146),IF(AND($D146=$E146,P$111=$B146+$D146),$I146,IF(AND(P$111&gt;$B146+$D146,P$111&lt;=$B146+$E146), $I146/($E146-$D146),0)), IF(OR(P$111=$B146+$D146,P$111=$B146+$E146),$I146/(($E146-$D146)*2),IF(AND(P$111&gt;$B146+$D146,P$111&lt;$B146+$E146),$I146/($E146-$D146),0)))</f>
        <v>0</v>
      </c>
      <c r="Q146" s="9">
        <f>IF(OR($C146="Annual",$D146=$E146),IF(AND($D146=$E146,Q$111=$B146+$D146),$I146,IF(AND(Q$111&gt;$B146+$D146,Q$111&lt;=$B146+$E146), $I146/($E146-$D146),0)), IF(OR(Q$111=$B146+$D146,Q$111=$B146+$E146),$I146/(($E146-$D146)*2),IF(AND(Q$111&gt;$B146+$D146,Q$111&lt;$B146+$E146),$I146/($E146-$D146),0)))</f>
        <v>0</v>
      </c>
      <c r="R146" s="9">
        <f>IF(OR($C146="Annual",$D146=$E146),IF(AND($D146=$E146,R$111=$B146+$D146),$I146,IF(AND(R$111&gt;$B146+$D146,R$111&lt;=$B146+$E146), $I146/($E146-$D146),0)), IF(OR(R$111=$B146+$D146,R$111=$B146+$E146),$I146/(($E146-$D146)*2),IF(AND(R$111&gt;$B146+$D146,R$111&lt;$B146+$E146),$I146/($E146-$D146),0)))</f>
        <v>0</v>
      </c>
      <c r="S146" s="9">
        <f>IF(OR($C146="Annual",$D146=$E146),IF(AND($D146=$E146,S$111=$B146+$D146),$I146,IF(AND(S$111&gt;$B146+$D146,S$111&lt;=$B146+$E146), $I146/($E146-$D146),0)), IF(OR(S$111=$B146+$D146,S$111=$B146+$E146),$I146/(($E146-$D146)*2),IF(AND(S$111&gt;$B146+$D146,S$111&lt;$B146+$E146),$I146/($E146-$D146),0)))</f>
        <v>0</v>
      </c>
      <c r="T146" s="9">
        <f>IF(OR($C146="Annual",$D146=$E146),IF(AND($D146=$E146,T$111=$B146+$D146),$I146,IF(AND(T$111&gt;$B146+$D146,T$111&lt;=$B146+$E146), $I146/($E146-$D146),0)), IF(OR(T$111=$B146+$D146,T$111=$B146+$E146),$I146/(($E146-$D146)*2),IF(AND(T$111&gt;$B146+$D146,T$111&lt;$B146+$E146),$I146/($E146-$D146),0)))</f>
        <v>0</v>
      </c>
      <c r="U146" s="9"/>
      <c r="V146" s="9"/>
      <c r="W146" s="9">
        <f t="shared" si="32"/>
        <v>0</v>
      </c>
      <c r="X146" s="9">
        <f t="shared" ca="1" si="32"/>
        <v>1.2344062499999999</v>
      </c>
      <c r="Y146" s="9">
        <f t="shared" ca="1" si="32"/>
        <v>0.82293749999999999</v>
      </c>
      <c r="Z146" s="9">
        <f t="shared" ca="1" si="32"/>
        <v>0.41146874999999999</v>
      </c>
      <c r="AA146" s="9">
        <f t="shared" ca="1" si="32"/>
        <v>0</v>
      </c>
      <c r="AC146" s="243"/>
      <c r="AD146" s="243"/>
      <c r="AE146" s="148"/>
      <c r="AF146" s="243"/>
      <c r="AG146" s="243"/>
      <c r="AH146" s="243"/>
      <c r="AI146" s="243"/>
      <c r="AJ146" s="243"/>
      <c r="AK146" s="243"/>
      <c r="AL146" s="243"/>
      <c r="AM146" s="243"/>
      <c r="AN146" s="243"/>
      <c r="AO146" s="243"/>
      <c r="AP146" s="243"/>
      <c r="AQ146" s="243"/>
      <c r="AR146" s="243"/>
      <c r="AS146" s="243"/>
      <c r="AT146" s="243"/>
      <c r="AU146" s="244"/>
      <c r="AV146" s="244"/>
      <c r="AW146" s="244"/>
      <c r="AX146" s="243"/>
      <c r="AY146" s="243"/>
      <c r="AZ146" s="243"/>
    </row>
    <row r="147" spans="1:52">
      <c r="A147" s="8" t="str">
        <f>A146</f>
        <v>Type 2</v>
      </c>
      <c r="B147" s="7">
        <f>B146+1</f>
        <v>2020</v>
      </c>
      <c r="C147" s="7" t="str">
        <f>C146</f>
        <v>Annual</v>
      </c>
      <c r="D147" s="7">
        <f t="shared" si="33"/>
        <v>0</v>
      </c>
      <c r="E147" s="7">
        <f t="shared" si="33"/>
        <v>0</v>
      </c>
      <c r="F147" s="14">
        <f>$N$80</f>
        <v>1.4545456510151461E-2</v>
      </c>
      <c r="H147" s="9"/>
      <c r="I147" s="9"/>
      <c r="J147" s="9">
        <f ca="1">$D$80</f>
        <v>48</v>
      </c>
      <c r="K147" s="9">
        <f ca="1">J147-R147</f>
        <v>32</v>
      </c>
      <c r="L147" s="9">
        <f ca="1">K147-S147</f>
        <v>16</v>
      </c>
      <c r="M147" s="9">
        <f ca="1">L147-T147</f>
        <v>0</v>
      </c>
      <c r="N147" s="9"/>
      <c r="O147" s="9"/>
      <c r="P147" s="9"/>
      <c r="Q147" s="9">
        <f ca="1">IF(OR($C147="Annual",$D147=$E147),IF(AND($D147=$E147,Q$111=$B147+$D147),$J147,IF(AND(Q$111&gt;$B147+$D147,Q$111&lt;=$B147+$E147), $J147/($E147-$D147),0)), IF(OR(Q$111=$B147+$D147,Q$111=$B147+$E147),$J147/(($E147-$D147)*2),IF(AND(Q$111&gt;$B147+$D147,Q$111&lt;$B147+$E147),$J147/($E147-$D147),0)))</f>
        <v>0</v>
      </c>
      <c r="R147" s="9">
        <f>IF(OR($C147="Annual",$D147=$E147),IF(AND($D147=$E147,R$111=$B147+$D147),$J147,IF(AND(R$111&gt;$B147+$D147,R$111&lt;=$B147+$E147), $J147/($E147-$D147),0)), IF(OR(R$111=$B147+$D147,R$111=$B147+$E147),$J147/(($E147-$D147)*2),IF(AND(R$111&gt;$B147+$D147,R$111&lt;$B147+$E147),$J147/($E147-$D147),0)))</f>
        <v>0</v>
      </c>
      <c r="S147" s="9">
        <f>IF(OR($C147="Annual",$D147=$E147),IF(AND($D147=$E147,S$111=$B147+$D147),$J147,IF(AND(S$111&gt;$B147+$D147,S$111&lt;=$B147+$E147), $J147/($E147-$D147),0)), IF(OR(S$111=$B147+$D147,S$111=$B147+$E147),$J147/(($E147-$D147)*2),IF(AND(S$111&gt;$B147+$D147,S$111&lt;$B147+$E147),$J147/($E147-$D147),0)))</f>
        <v>0</v>
      </c>
      <c r="T147" s="9">
        <f>IF(OR($C147="Annual",$D147=$E147),IF(AND($D147=$E147,T$111=$B147+$D147),$J147,IF(AND(T$111&gt;$B147+$D147,T$111&lt;=$B147+$E147), $J147/($E147-$D147),0)), IF(OR(T$111=$B147+$D147,T$111=$B147+$E147),$J147/(($E147-$D147)*2),IF(AND(T$111&gt;$B147+$D147,T$111&lt;$B147+$E147),$J147/($E147-$D147),0)))</f>
        <v>0</v>
      </c>
      <c r="U147" s="9"/>
      <c r="V147" s="9"/>
      <c r="W147" s="9"/>
      <c r="X147" s="9">
        <f t="shared" si="32"/>
        <v>0</v>
      </c>
      <c r="Y147" s="9">
        <f t="shared" ca="1" si="32"/>
        <v>1.4597999999999975</v>
      </c>
      <c r="Z147" s="9">
        <f t="shared" ca="1" si="32"/>
        <v>0.9731999999999984</v>
      </c>
      <c r="AA147" s="9">
        <f t="shared" ca="1" si="32"/>
        <v>0.4865999999999992</v>
      </c>
      <c r="AC147" s="243"/>
      <c r="AD147" s="243"/>
      <c r="AE147" s="148"/>
      <c r="AF147" s="243"/>
      <c r="AG147" s="243"/>
      <c r="AH147" s="243"/>
      <c r="AI147" s="243"/>
      <c r="AJ147" s="243"/>
      <c r="AK147" s="243"/>
      <c r="AL147" s="243"/>
      <c r="AM147" s="243"/>
      <c r="AN147" s="243"/>
      <c r="AO147" s="243"/>
      <c r="AP147" s="243"/>
      <c r="AQ147" s="243"/>
      <c r="AR147" s="243"/>
      <c r="AS147" s="243"/>
      <c r="AT147" s="243"/>
      <c r="AU147" s="244"/>
      <c r="AV147" s="244"/>
      <c r="AW147" s="244"/>
      <c r="AX147" s="243"/>
      <c r="AY147" s="243"/>
      <c r="AZ147" s="243"/>
    </row>
    <row r="148" spans="1:52">
      <c r="A148" s="8" t="str">
        <f>A147</f>
        <v>Type 2</v>
      </c>
      <c r="B148" s="7">
        <f>B147+1</f>
        <v>2021</v>
      </c>
      <c r="C148" s="7" t="str">
        <f>C147</f>
        <v>Annual</v>
      </c>
      <c r="D148" s="7">
        <f t="shared" si="33"/>
        <v>0</v>
      </c>
      <c r="E148" s="7">
        <f t="shared" si="33"/>
        <v>0</v>
      </c>
      <c r="F148" s="14">
        <f>$O$80</f>
        <v>0</v>
      </c>
      <c r="H148" s="9"/>
      <c r="I148" s="9"/>
      <c r="J148" s="9"/>
      <c r="K148" s="9">
        <f ca="1">$E$80</f>
        <v>40</v>
      </c>
      <c r="L148" s="9">
        <f ca="1">K148-S148</f>
        <v>26.666666666666664</v>
      </c>
      <c r="M148" s="9">
        <f ca="1">L148-T148</f>
        <v>13.33333333333333</v>
      </c>
      <c r="N148" s="9"/>
      <c r="O148" s="9"/>
      <c r="P148" s="9"/>
      <c r="Q148" s="9"/>
      <c r="R148" s="9">
        <f ca="1">IF(OR($C148="Annual",$D148=$E148),IF(AND($D148=$E148,R$111=$B148+$D148),$K148,IF(AND(R$111&gt;$B148+$D148,R$111&lt;=$B148+$E148), $K148/($E148-$D148),0)), IF(OR(R$111=$B148+$D148,R$111=$B148+$E148),$K148/(($E148-$D148)*2),IF(AND(R$111&gt;$B148+$D148,R$111&lt;$B148+$E148),$K148/($E148-$D148),0)))</f>
        <v>0</v>
      </c>
      <c r="S148" s="9">
        <f>IF(OR($C148="Annual",$D148=$E148),IF(AND($D148=$E148,S$111=$B148+$D148),$K148,IF(AND(S$111&gt;$B148+$D148,S$111&lt;=$B148+$E148), $K148/($E148-$D148),0)), IF(OR(S$111=$B148+$D148,S$111=$B148+$E148),$K148/(($E148-$D148)*2),IF(AND(S$111&gt;$B148+$D148,S$111&lt;$B148+$E148),$K148/($E148-$D148),0)))</f>
        <v>0</v>
      </c>
      <c r="T148" s="9">
        <f>IF(OR($C148="Annual",$D148=$E148),IF(AND($D148=$E148,T$111=$B148+$D148),$K148,IF(AND(T$111&gt;$B148+$D148,T$111&lt;=$B148+$E148), $K148/($E148-$D148),0)), IF(OR(T$111=$B148+$D148,T$111=$B148+$E148),$K148/(($E148-$D148)*2),IF(AND(T$111&gt;$B148+$D148,T$111&lt;$B148+$E148),$K148/($E148-$D148),0)))</f>
        <v>0</v>
      </c>
      <c r="U148" s="9"/>
      <c r="V148" s="9"/>
      <c r="W148" s="9"/>
      <c r="X148" s="9"/>
      <c r="Y148" s="9">
        <f t="shared" si="32"/>
        <v>0</v>
      </c>
      <c r="Z148" s="9">
        <f t="shared" ca="1" si="32"/>
        <v>1.3159999999999981</v>
      </c>
      <c r="AA148" s="9">
        <f t="shared" ca="1" si="32"/>
        <v>0.87733333333333197</v>
      </c>
      <c r="AC148" s="243"/>
      <c r="AD148" s="243"/>
      <c r="AE148" s="148"/>
      <c r="AF148" s="243"/>
      <c r="AG148" s="243"/>
      <c r="AH148" s="243"/>
      <c r="AI148" s="243"/>
      <c r="AJ148" s="243"/>
      <c r="AK148" s="243"/>
      <c r="AL148" s="243"/>
      <c r="AM148" s="243"/>
      <c r="AN148" s="243"/>
      <c r="AO148" s="243"/>
      <c r="AP148" s="243"/>
      <c r="AQ148" s="243"/>
      <c r="AR148" s="243"/>
      <c r="AS148" s="243"/>
      <c r="AT148" s="243"/>
      <c r="AU148" s="244"/>
      <c r="AV148" s="244"/>
      <c r="AW148" s="244"/>
      <c r="AX148" s="243"/>
      <c r="AY148" s="243"/>
      <c r="AZ148" s="243"/>
    </row>
    <row r="149" spans="1:52">
      <c r="A149" s="8" t="str">
        <f>A148</f>
        <v>Type 2</v>
      </c>
      <c r="B149" s="7">
        <f>B148+1</f>
        <v>2022</v>
      </c>
      <c r="C149" s="7" t="str">
        <f>C148</f>
        <v>Annual</v>
      </c>
      <c r="D149" s="7">
        <f t="shared" si="33"/>
        <v>0</v>
      </c>
      <c r="E149" s="7">
        <f t="shared" si="33"/>
        <v>0</v>
      </c>
      <c r="F149" s="14">
        <f>$P$80</f>
        <v>0</v>
      </c>
      <c r="H149" s="9"/>
      <c r="I149" s="9"/>
      <c r="J149" s="9"/>
      <c r="K149" s="9"/>
      <c r="L149" s="9">
        <f ca="1">$F$80</f>
        <v>45</v>
      </c>
      <c r="M149" s="9">
        <f ca="1">L149-T149</f>
        <v>30</v>
      </c>
      <c r="N149" s="9"/>
      <c r="O149" s="9"/>
      <c r="P149" s="9"/>
      <c r="Q149" s="9"/>
      <c r="R149" s="9"/>
      <c r="S149" s="9">
        <f ca="1">IF(OR($C149="Annual",$D149=$E149),IF(AND($D149=$E149,S$111=$B149+$D149),$L149,IF(AND(S$111&gt;$B149+$D149,S$111&lt;=$B149+$E149), $L149/($E149-$D149),0)), IF(OR(S$111=$B149+$D149,S$111=$B149+$E149),$L149/(($E149-$D149)*2),IF(AND(S$111&gt;$B149+$D149,S$111&lt;$B149+$E149),$L149/($E149-$D149),0)))</f>
        <v>0</v>
      </c>
      <c r="T149" s="9">
        <f>IF(OR($C149="Annual",$D149=$E149),IF(AND($D149=$E149,T$111=$B149+$D149),$L149,IF(AND(T$111&gt;$B149+$D149,T$111&lt;=$B149+$E149), $L149/($E149-$D149),0)), IF(OR(T$111=$B149+$D149,T$111=$B149+$E149),$L149/(($E149-$D149)*2),IF(AND(T$111&gt;$B149+$D149,T$111&lt;$B149+$E149),$L149/($E149-$D149),0)))</f>
        <v>0</v>
      </c>
      <c r="U149" s="9"/>
      <c r="V149" s="9"/>
      <c r="W149" s="9"/>
      <c r="X149" s="9"/>
      <c r="Y149" s="9"/>
      <c r="Z149" s="9">
        <f t="shared" si="32"/>
        <v>0</v>
      </c>
      <c r="AA149" s="9">
        <f t="shared" ca="1" si="32"/>
        <v>1.5752812499999997</v>
      </c>
      <c r="AC149" s="243"/>
      <c r="AD149" s="243"/>
      <c r="AE149" s="148"/>
      <c r="AF149" s="243"/>
      <c r="AG149" s="243"/>
      <c r="AH149" s="243"/>
      <c r="AI149" s="243"/>
      <c r="AJ149" s="243"/>
      <c r="AK149" s="243"/>
      <c r="AL149" s="243"/>
      <c r="AM149" s="243"/>
      <c r="AN149" s="243"/>
      <c r="AO149" s="243"/>
      <c r="AP149" s="243"/>
      <c r="AQ149" s="243"/>
      <c r="AR149" s="243"/>
      <c r="AS149" s="243"/>
      <c r="AT149" s="243"/>
      <c r="AU149" s="244"/>
      <c r="AV149" s="244"/>
      <c r="AW149" s="244"/>
      <c r="AX149" s="243"/>
      <c r="AY149" s="243"/>
      <c r="AZ149" s="243"/>
    </row>
    <row r="150" spans="1:52">
      <c r="A150" s="8" t="str">
        <f>A149</f>
        <v>Type 2</v>
      </c>
      <c r="B150" s="7">
        <f>B149+1</f>
        <v>2023</v>
      </c>
      <c r="C150" s="7" t="str">
        <f>C149</f>
        <v>Annual</v>
      </c>
      <c r="D150" s="7">
        <f t="shared" si="33"/>
        <v>0</v>
      </c>
      <c r="E150" s="7">
        <f t="shared" si="33"/>
        <v>0</v>
      </c>
      <c r="F150" s="14">
        <f>$Q$80</f>
        <v>0</v>
      </c>
      <c r="H150" s="9"/>
      <c r="I150" s="9"/>
      <c r="J150" s="9"/>
      <c r="K150" s="9"/>
      <c r="L150" s="9"/>
      <c r="M150" s="9">
        <f ca="1">$G$80</f>
        <v>38.319187942158827</v>
      </c>
      <c r="N150" s="9"/>
      <c r="O150" s="9"/>
      <c r="P150" s="9"/>
      <c r="Q150" s="9"/>
      <c r="R150" s="9"/>
      <c r="S150" s="9"/>
      <c r="T150" s="9">
        <f ca="1">IF(OR($C150="Annual",$D150=$E150),IF(AND($D150=$E150,T$111=$B150+$D150),$M150,IF(AND(T$111&gt;$B150+$D150,T$111&lt;=$B150+$E150), $M150/($E150-$D150),0)), IF(OR(T$111=$B150+$D150,T$111=$B150+$E150),$M150/(($E150-$D150)*2),IF(AND(T$111&gt;$B150+$D150,T$111&lt;$B150+$E150),$M150/($E150-$D150),0)))</f>
        <v>0</v>
      </c>
      <c r="U150" s="9"/>
      <c r="V150" s="9"/>
      <c r="W150" s="9"/>
      <c r="X150" s="9"/>
      <c r="Y150" s="9"/>
      <c r="Z150" s="9"/>
      <c r="AA150" s="9">
        <f t="shared" si="32"/>
        <v>0</v>
      </c>
      <c r="AC150" s="243"/>
      <c r="AD150" s="243"/>
      <c r="AE150" s="148"/>
      <c r="AF150" s="243"/>
      <c r="AG150" s="243"/>
      <c r="AH150" s="243"/>
      <c r="AI150" s="243"/>
      <c r="AJ150" s="243"/>
      <c r="AK150" s="243"/>
      <c r="AL150" s="243"/>
      <c r="AM150" s="243"/>
      <c r="AN150" s="243"/>
      <c r="AO150" s="243"/>
      <c r="AP150" s="243"/>
      <c r="AQ150" s="243"/>
      <c r="AR150" s="243"/>
      <c r="AS150" s="243"/>
      <c r="AT150" s="243"/>
      <c r="AU150" s="244"/>
      <c r="AV150" s="244"/>
      <c r="AW150" s="244"/>
      <c r="AX150" s="243"/>
      <c r="AY150" s="243"/>
      <c r="AZ150" s="243"/>
    </row>
    <row r="151" spans="1:52">
      <c r="C151" s="281"/>
      <c r="F151" s="15"/>
      <c r="H151" s="10"/>
      <c r="I151" s="10"/>
      <c r="J151" s="10"/>
      <c r="K151" s="10"/>
      <c r="L151" s="10"/>
      <c r="M151" s="10"/>
      <c r="N151" s="10"/>
      <c r="O151" s="278"/>
      <c r="P151" s="10"/>
      <c r="Q151" s="10"/>
      <c r="R151" s="10"/>
      <c r="S151" s="10"/>
      <c r="T151" s="10"/>
      <c r="U151" s="10"/>
      <c r="V151" s="10"/>
      <c r="W151" s="10"/>
      <c r="X151" s="10"/>
      <c r="Y151" s="10"/>
      <c r="Z151" s="10"/>
      <c r="AA151" s="10"/>
      <c r="AC151" s="243"/>
      <c r="AD151" s="243"/>
      <c r="AE151" s="148"/>
      <c r="AF151" s="243"/>
      <c r="AG151" s="243"/>
      <c r="AH151" s="243"/>
      <c r="AI151" s="243"/>
      <c r="AJ151" s="243"/>
      <c r="AK151" s="243"/>
      <c r="AL151" s="243"/>
      <c r="AM151" s="243"/>
      <c r="AN151" s="243"/>
      <c r="AO151" s="243"/>
      <c r="AP151" s="243"/>
      <c r="AQ151" s="243"/>
      <c r="AR151" s="243"/>
      <c r="AS151" s="243"/>
      <c r="AT151" s="243"/>
      <c r="AU151" s="244"/>
      <c r="AV151" s="244"/>
      <c r="AW151" s="244"/>
      <c r="AX151" s="243"/>
      <c r="AY151" s="243"/>
      <c r="AZ151" s="243"/>
    </row>
    <row r="152" spans="1:52">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c r="AC152" s="243"/>
      <c r="AD152" s="243"/>
      <c r="AE152" s="148"/>
      <c r="AF152" s="243"/>
      <c r="AG152" s="243"/>
      <c r="AH152" s="243"/>
      <c r="AI152" s="243"/>
      <c r="AJ152" s="243"/>
      <c r="AK152" s="243"/>
      <c r="AL152" s="243"/>
      <c r="AM152" s="243"/>
      <c r="AN152" s="243"/>
      <c r="AO152" s="243"/>
      <c r="AP152" s="243"/>
      <c r="AQ152" s="243"/>
      <c r="AR152" s="243"/>
      <c r="AS152" s="243"/>
      <c r="AT152" s="243"/>
      <c r="AU152" s="244"/>
      <c r="AV152" s="244"/>
      <c r="AW152" s="244"/>
      <c r="AX152" s="243"/>
      <c r="AY152" s="243"/>
      <c r="AZ152" s="243"/>
    </row>
    <row r="153" spans="1:52">
      <c r="A153" s="8" t="str">
        <f>A152</f>
        <v>Type 3</v>
      </c>
      <c r="B153" s="7">
        <f>B152+1</f>
        <v>2019</v>
      </c>
      <c r="C153" s="7" t="str">
        <f>C152</f>
        <v>Annual</v>
      </c>
      <c r="D153" s="7">
        <f t="shared" ref="D153:E157" si="36">D152</f>
        <v>0</v>
      </c>
      <c r="E153" s="7">
        <f t="shared" si="36"/>
        <v>0</v>
      </c>
      <c r="F153" s="14">
        <f>$M$81</f>
        <v>7.1007506480822574E-3</v>
      </c>
      <c r="H153" s="9"/>
      <c r="I153" s="9">
        <f ca="1">$C$81</f>
        <v>57.5</v>
      </c>
      <c r="J153" s="9">
        <f ca="1">I153-Q153</f>
        <v>46</v>
      </c>
      <c r="K153" s="9">
        <f ca="1">J153-R153</f>
        <v>34.5</v>
      </c>
      <c r="L153" s="9">
        <f ca="1">K153-S153</f>
        <v>23</v>
      </c>
      <c r="M153" s="9">
        <f ca="1">L153-T153</f>
        <v>11.5</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2.1850000000000001</v>
      </c>
      <c r="Y153" s="9">
        <f t="shared" ca="1" si="35"/>
        <v>1.748</v>
      </c>
      <c r="Z153" s="9">
        <f t="shared" ca="1" si="35"/>
        <v>1.3109999999999999</v>
      </c>
      <c r="AA153" s="9">
        <f t="shared" ca="1" si="35"/>
        <v>0.874</v>
      </c>
      <c r="AC153" s="243"/>
      <c r="AD153" s="243"/>
      <c r="AE153" s="148"/>
      <c r="AF153" s="243"/>
      <c r="AG153" s="243"/>
      <c r="AH153" s="243"/>
      <c r="AI153" s="243"/>
      <c r="AJ153" s="243"/>
      <c r="AK153" s="243"/>
      <c r="AL153" s="243"/>
      <c r="AM153" s="243"/>
      <c r="AN153" s="243"/>
      <c r="AO153" s="243"/>
      <c r="AP153" s="243"/>
      <c r="AQ153" s="243"/>
      <c r="AR153" s="243"/>
      <c r="AS153" s="243"/>
      <c r="AT153" s="243"/>
      <c r="AU153" s="244"/>
      <c r="AV153" s="244"/>
      <c r="AW153" s="244"/>
      <c r="AX153" s="243"/>
      <c r="AY153" s="243"/>
      <c r="AZ153" s="243"/>
    </row>
    <row r="154" spans="1:52">
      <c r="A154" s="8" t="str">
        <f>A153</f>
        <v>Type 3</v>
      </c>
      <c r="B154" s="7">
        <f>B153+1</f>
        <v>2020</v>
      </c>
      <c r="C154" s="7" t="str">
        <f>C153</f>
        <v>Annual</v>
      </c>
      <c r="D154" s="7">
        <f t="shared" si="36"/>
        <v>0</v>
      </c>
      <c r="E154" s="7">
        <f t="shared" si="36"/>
        <v>0</v>
      </c>
      <c r="F154" s="14">
        <f>$N$81</f>
        <v>1.4545456510151461E-2</v>
      </c>
      <c r="H154" s="9"/>
      <c r="I154" s="9"/>
      <c r="J154" s="9">
        <f ca="1">$D$81</f>
        <v>59.6</v>
      </c>
      <c r="K154" s="9">
        <f ca="1">J154-R154</f>
        <v>47.68</v>
      </c>
      <c r="L154" s="9">
        <f ca="1">K154-S154</f>
        <v>35.76</v>
      </c>
      <c r="M154" s="9">
        <f ca="1">L154-T154</f>
        <v>23.839999999999996</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2.4435999999999996</v>
      </c>
      <c r="Z154" s="9">
        <f t="shared" ca="1" si="35"/>
        <v>1.9548799999999997</v>
      </c>
      <c r="AA154" s="9">
        <f t="shared" ca="1" si="35"/>
        <v>1.4661599999999997</v>
      </c>
      <c r="AC154" s="243"/>
      <c r="AD154" s="243"/>
      <c r="AE154" s="148"/>
      <c r="AF154" s="243"/>
      <c r="AG154" s="243"/>
      <c r="AH154" s="243"/>
      <c r="AI154" s="243"/>
      <c r="AJ154" s="243"/>
      <c r="AK154" s="243"/>
      <c r="AL154" s="243"/>
      <c r="AM154" s="243"/>
      <c r="AN154" s="243"/>
      <c r="AO154" s="243"/>
      <c r="AP154" s="243"/>
      <c r="AQ154" s="243"/>
      <c r="AR154" s="243"/>
      <c r="AS154" s="243"/>
      <c r="AT154" s="243"/>
      <c r="AU154" s="244"/>
      <c r="AV154" s="244"/>
      <c r="AW154" s="244"/>
      <c r="AX154" s="243"/>
      <c r="AY154" s="243"/>
      <c r="AZ154" s="243"/>
    </row>
    <row r="155" spans="1:52">
      <c r="A155" s="8" t="str">
        <f>A154</f>
        <v>Type 3</v>
      </c>
      <c r="B155" s="7">
        <f>B154+1</f>
        <v>2021</v>
      </c>
      <c r="C155" s="7" t="str">
        <f>C154</f>
        <v>Annual</v>
      </c>
      <c r="D155" s="7">
        <f t="shared" si="36"/>
        <v>0</v>
      </c>
      <c r="E155" s="7">
        <f t="shared" si="36"/>
        <v>0</v>
      </c>
      <c r="F155" s="14">
        <f>$O$81</f>
        <v>0</v>
      </c>
      <c r="H155" s="9"/>
      <c r="I155" s="9"/>
      <c r="J155" s="9"/>
      <c r="K155" s="9">
        <f ca="1">$E$81</f>
        <v>48</v>
      </c>
      <c r="L155" s="9">
        <f ca="1">K155-S155</f>
        <v>38.4</v>
      </c>
      <c r="M155" s="9">
        <f ca="1">L155-T155</f>
        <v>28.799999999999997</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2.016</v>
      </c>
      <c r="AA155" s="9">
        <f t="shared" ca="1" si="35"/>
        <v>1.6128</v>
      </c>
      <c r="AC155" s="243"/>
      <c r="AD155" s="243"/>
      <c r="AE155" s="148"/>
      <c r="AF155" s="243"/>
      <c r="AG155" s="243"/>
      <c r="AH155" s="243"/>
      <c r="AI155" s="243"/>
      <c r="AJ155" s="243"/>
      <c r="AK155" s="243"/>
      <c r="AL155" s="243"/>
      <c r="AM155" s="243"/>
      <c r="AN155" s="243"/>
      <c r="AO155" s="243"/>
      <c r="AP155" s="243"/>
      <c r="AQ155" s="243"/>
      <c r="AR155" s="243"/>
      <c r="AS155" s="243"/>
      <c r="AT155" s="243"/>
      <c r="AU155" s="244"/>
      <c r="AV155" s="244"/>
      <c r="AW155" s="244"/>
      <c r="AX155" s="243"/>
      <c r="AY155" s="243"/>
      <c r="AZ155" s="243"/>
    </row>
    <row r="156" spans="1:52">
      <c r="A156" s="8" t="str">
        <f>A155</f>
        <v>Type 3</v>
      </c>
      <c r="B156" s="7">
        <f>B155+1</f>
        <v>2022</v>
      </c>
      <c r="C156" s="7" t="str">
        <f>C155</f>
        <v>Annual</v>
      </c>
      <c r="D156" s="7">
        <f t="shared" si="36"/>
        <v>0</v>
      </c>
      <c r="E156" s="7">
        <f t="shared" si="36"/>
        <v>0</v>
      </c>
      <c r="F156" s="14">
        <f>$P$81</f>
        <v>0</v>
      </c>
      <c r="H156" s="9"/>
      <c r="I156" s="9"/>
      <c r="J156" s="9"/>
      <c r="K156" s="9"/>
      <c r="L156" s="9">
        <f ca="1">$F$81</f>
        <v>53.500000000000007</v>
      </c>
      <c r="M156" s="9">
        <f ca="1">L156-T156</f>
        <v>42.800000000000004</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2.3005</v>
      </c>
      <c r="AC156" s="243"/>
      <c r="AD156" s="243"/>
      <c r="AE156" s="148"/>
      <c r="AF156" s="243"/>
      <c r="AG156" s="243"/>
      <c r="AH156" s="243"/>
      <c r="AI156" s="243"/>
      <c r="AJ156" s="243"/>
      <c r="AK156" s="243"/>
      <c r="AL156" s="243"/>
      <c r="AM156" s="243"/>
      <c r="AN156" s="243"/>
      <c r="AO156" s="243"/>
      <c r="AP156" s="243"/>
      <c r="AQ156" s="243"/>
      <c r="AR156" s="243"/>
      <c r="AS156" s="243"/>
      <c r="AT156" s="243"/>
      <c r="AU156" s="244"/>
      <c r="AV156" s="244"/>
      <c r="AW156" s="244"/>
      <c r="AX156" s="243"/>
      <c r="AY156" s="243"/>
      <c r="AZ156" s="243"/>
    </row>
    <row r="157" spans="1:52">
      <c r="A157" s="8" t="str">
        <f>A156</f>
        <v>Type 3</v>
      </c>
      <c r="B157" s="7">
        <f>B156+1</f>
        <v>2023</v>
      </c>
      <c r="C157" s="7" t="str">
        <f>C156</f>
        <v>Annual</v>
      </c>
      <c r="D157" s="7">
        <f t="shared" si="36"/>
        <v>0</v>
      </c>
      <c r="E157" s="7">
        <f t="shared" si="36"/>
        <v>0</v>
      </c>
      <c r="F157" s="14">
        <f>$Q$81</f>
        <v>0</v>
      </c>
      <c r="H157" s="9"/>
      <c r="I157" s="9"/>
      <c r="J157" s="9"/>
      <c r="K157" s="9"/>
      <c r="L157" s="9"/>
      <c r="M157" s="9">
        <f ca="1">$G$81</f>
        <v>55.4</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c r="AC157" s="243"/>
      <c r="AD157" s="243"/>
      <c r="AE157" s="148"/>
      <c r="AF157" s="243"/>
      <c r="AG157" s="243"/>
      <c r="AH157" s="243"/>
      <c r="AI157" s="243"/>
      <c r="AJ157" s="243"/>
      <c r="AK157" s="243"/>
      <c r="AL157" s="243"/>
      <c r="AM157" s="243"/>
      <c r="AN157" s="243"/>
      <c r="AO157" s="243"/>
      <c r="AP157" s="243"/>
      <c r="AQ157" s="243"/>
      <c r="AR157" s="243"/>
      <c r="AS157" s="243"/>
      <c r="AT157" s="243"/>
      <c r="AU157" s="244"/>
      <c r="AV157" s="244"/>
      <c r="AW157" s="244"/>
      <c r="AX157" s="243"/>
      <c r="AY157" s="243"/>
      <c r="AZ157" s="243"/>
    </row>
    <row r="158" spans="1:52">
      <c r="C158" s="281"/>
      <c r="F158" s="15"/>
      <c r="H158" s="10"/>
      <c r="I158" s="10"/>
      <c r="J158" s="10"/>
      <c r="K158" s="10"/>
      <c r="L158" s="10"/>
      <c r="M158" s="10"/>
      <c r="N158" s="10"/>
      <c r="O158" s="278"/>
      <c r="P158" s="10"/>
      <c r="Q158" s="10"/>
      <c r="R158" s="10"/>
      <c r="S158" s="10"/>
      <c r="T158" s="10"/>
      <c r="U158" s="10"/>
      <c r="V158" s="10"/>
      <c r="W158" s="10"/>
      <c r="X158" s="10"/>
      <c r="Y158" s="10"/>
      <c r="Z158" s="10"/>
      <c r="AA158" s="10"/>
      <c r="AC158" s="243"/>
      <c r="AD158" s="243"/>
      <c r="AE158" s="148"/>
      <c r="AF158" s="243"/>
      <c r="AG158" s="243"/>
      <c r="AH158" s="243"/>
      <c r="AI158" s="243"/>
      <c r="AJ158" s="243"/>
      <c r="AK158" s="243"/>
      <c r="AL158" s="243"/>
      <c r="AM158" s="243"/>
      <c r="AN158" s="243"/>
      <c r="AO158" s="243"/>
      <c r="AP158" s="243"/>
      <c r="AQ158" s="243"/>
      <c r="AR158" s="243"/>
      <c r="AS158" s="243"/>
      <c r="AT158" s="243"/>
      <c r="AU158" s="244"/>
      <c r="AV158" s="244"/>
      <c r="AW158" s="244"/>
      <c r="AX158" s="243"/>
      <c r="AY158" s="243"/>
      <c r="AZ158" s="243"/>
    </row>
    <row r="159" spans="1:52">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c r="AC159" s="243"/>
      <c r="AD159" s="243"/>
      <c r="AE159" s="148"/>
      <c r="AF159" s="243"/>
      <c r="AG159" s="243"/>
      <c r="AH159" s="243"/>
      <c r="AI159" s="243"/>
      <c r="AJ159" s="243"/>
      <c r="AK159" s="243"/>
      <c r="AL159" s="243"/>
      <c r="AM159" s="243"/>
      <c r="AN159" s="243"/>
      <c r="AO159" s="243"/>
      <c r="AP159" s="243"/>
      <c r="AQ159" s="243"/>
      <c r="AR159" s="243"/>
      <c r="AS159" s="243"/>
      <c r="AT159" s="243"/>
      <c r="AU159" s="244"/>
      <c r="AV159" s="244"/>
      <c r="AW159" s="244"/>
      <c r="AX159" s="243"/>
      <c r="AY159" s="243"/>
      <c r="AZ159" s="243"/>
    </row>
    <row r="160" spans="1:52">
      <c r="A160" s="8" t="str">
        <f>A159</f>
        <v>Type 4</v>
      </c>
      <c r="B160" s="7">
        <f>B159+1</f>
        <v>2019</v>
      </c>
      <c r="C160" s="7" t="str">
        <f>C159</f>
        <v>Annual</v>
      </c>
      <c r="D160" s="7">
        <f t="shared" ref="D160:E164" si="39">D159</f>
        <v>0</v>
      </c>
      <c r="E160" s="7">
        <f t="shared" si="39"/>
        <v>0</v>
      </c>
      <c r="F160" s="14">
        <f>$M$82</f>
        <v>7.1007506480822574E-3</v>
      </c>
      <c r="H160" s="9"/>
      <c r="I160" s="9">
        <f ca="1">$C$82</f>
        <v>94</v>
      </c>
      <c r="J160" s="9">
        <f ca="1">I160-Q160</f>
        <v>84.6</v>
      </c>
      <c r="K160" s="9">
        <f ca="1">J160-R160</f>
        <v>75.199999999999989</v>
      </c>
      <c r="L160" s="9">
        <f ca="1">K160-S160</f>
        <v>65.799999999999983</v>
      </c>
      <c r="M160" s="9">
        <f ca="1">L160-T160</f>
        <v>56.399999999999984</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4.5120000000000005</v>
      </c>
      <c r="Y160" s="9">
        <f t="shared" ca="1" si="38"/>
        <v>4.0607999999999995</v>
      </c>
      <c r="Z160" s="9">
        <f t="shared" ca="1" si="38"/>
        <v>3.6095999999999995</v>
      </c>
      <c r="AA160" s="9">
        <f t="shared" ca="1" si="38"/>
        <v>3.1583999999999994</v>
      </c>
      <c r="AC160" s="243"/>
      <c r="AD160" s="243"/>
      <c r="AE160" s="148"/>
      <c r="AF160" s="243"/>
      <c r="AG160" s="243"/>
      <c r="AH160" s="243"/>
      <c r="AI160" s="243"/>
      <c r="AJ160" s="243"/>
      <c r="AK160" s="243"/>
      <c r="AL160" s="243"/>
      <c r="AM160" s="243"/>
      <c r="AN160" s="243"/>
      <c r="AO160" s="243"/>
      <c r="AP160" s="243"/>
      <c r="AQ160" s="243"/>
      <c r="AR160" s="243"/>
      <c r="AS160" s="243"/>
      <c r="AT160" s="243"/>
      <c r="AU160" s="244"/>
      <c r="AV160" s="244"/>
      <c r="AW160" s="244"/>
      <c r="AX160" s="243"/>
      <c r="AY160" s="243"/>
      <c r="AZ160" s="243"/>
    </row>
    <row r="161" spans="1:52">
      <c r="A161" s="8" t="str">
        <f>A160</f>
        <v>Type 4</v>
      </c>
      <c r="B161" s="7">
        <f>B160+1</f>
        <v>2020</v>
      </c>
      <c r="C161" s="7" t="str">
        <f>C160</f>
        <v>Annual</v>
      </c>
      <c r="D161" s="7">
        <f t="shared" si="39"/>
        <v>0</v>
      </c>
      <c r="E161" s="7">
        <f t="shared" si="39"/>
        <v>0</v>
      </c>
      <c r="F161" s="14">
        <f>$N$82</f>
        <v>1.4545456510151461E-2</v>
      </c>
      <c r="H161" s="9"/>
      <c r="I161" s="9"/>
      <c r="J161" s="9">
        <f ca="1">$D$82</f>
        <v>91</v>
      </c>
      <c r="K161" s="9">
        <f ca="1">J161-R161</f>
        <v>81.900000000000006</v>
      </c>
      <c r="L161" s="9">
        <f ca="1">K161-S161</f>
        <v>72.800000000000011</v>
      </c>
      <c r="M161" s="9">
        <f ca="1">L161-T161</f>
        <v>63.70000000000001</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4.641</v>
      </c>
      <c r="Z161" s="9">
        <f t="shared" ca="1" si="38"/>
        <v>4.1768999999999998</v>
      </c>
      <c r="AA161" s="9">
        <f t="shared" ca="1" si="38"/>
        <v>3.7128000000000005</v>
      </c>
      <c r="AC161" s="243"/>
      <c r="AD161" s="243"/>
      <c r="AE161" s="148"/>
      <c r="AF161" s="243"/>
      <c r="AG161" s="243"/>
      <c r="AH161" s="243"/>
      <c r="AI161" s="243"/>
      <c r="AJ161" s="243"/>
      <c r="AK161" s="243"/>
      <c r="AL161" s="243"/>
      <c r="AM161" s="243"/>
      <c r="AN161" s="243"/>
      <c r="AO161" s="243"/>
      <c r="AP161" s="243"/>
      <c r="AQ161" s="243"/>
      <c r="AR161" s="243"/>
      <c r="AS161" s="243"/>
      <c r="AT161" s="243"/>
      <c r="AU161" s="244"/>
      <c r="AV161" s="244"/>
      <c r="AW161" s="244"/>
      <c r="AX161" s="243"/>
      <c r="AY161" s="243"/>
      <c r="AZ161" s="243"/>
    </row>
    <row r="162" spans="1:52">
      <c r="A162" s="8" t="str">
        <f>A161</f>
        <v>Type 4</v>
      </c>
      <c r="B162" s="7">
        <f>B161+1</f>
        <v>2021</v>
      </c>
      <c r="C162" s="7" t="str">
        <f>C161</f>
        <v>Annual</v>
      </c>
      <c r="D162" s="7">
        <f t="shared" si="39"/>
        <v>0</v>
      </c>
      <c r="E162" s="7">
        <f t="shared" si="39"/>
        <v>0</v>
      </c>
      <c r="F162" s="14">
        <f>$O$82</f>
        <v>0</v>
      </c>
      <c r="H162" s="9"/>
      <c r="I162" s="9"/>
      <c r="J162" s="9"/>
      <c r="K162" s="9">
        <f ca="1">$E$82</f>
        <v>90.000000000000014</v>
      </c>
      <c r="L162" s="9">
        <f ca="1">K162-S162</f>
        <v>81.000000000000014</v>
      </c>
      <c r="M162" s="9">
        <f ca="1">L162-T162</f>
        <v>72.000000000000014</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4.6800000000000015</v>
      </c>
      <c r="AA162" s="9">
        <f t="shared" ca="1" si="38"/>
        <v>4.2120000000000015</v>
      </c>
      <c r="AC162" s="243"/>
      <c r="AD162" s="243"/>
      <c r="AE162" s="148"/>
      <c r="AF162" s="243"/>
      <c r="AG162" s="243"/>
      <c r="AH162" s="243"/>
      <c r="AI162" s="243"/>
      <c r="AJ162" s="243"/>
      <c r="AK162" s="243"/>
      <c r="AL162" s="243"/>
      <c r="AM162" s="243"/>
      <c r="AN162" s="243"/>
      <c r="AO162" s="243"/>
      <c r="AP162" s="243"/>
      <c r="AQ162" s="243"/>
      <c r="AR162" s="243"/>
      <c r="AS162" s="243"/>
      <c r="AT162" s="243"/>
      <c r="AU162" s="244"/>
      <c r="AV162" s="244"/>
      <c r="AW162" s="244"/>
      <c r="AX162" s="243"/>
      <c r="AY162" s="243"/>
      <c r="AZ162" s="243"/>
    </row>
    <row r="163" spans="1:52">
      <c r="A163" s="8" t="str">
        <f>A162</f>
        <v>Type 4</v>
      </c>
      <c r="B163" s="7">
        <f>B162+1</f>
        <v>2022</v>
      </c>
      <c r="C163" s="7" t="str">
        <f>C162</f>
        <v>Annual</v>
      </c>
      <c r="D163" s="7">
        <f t="shared" si="39"/>
        <v>0</v>
      </c>
      <c r="E163" s="7">
        <f t="shared" si="39"/>
        <v>0</v>
      </c>
      <c r="F163" s="14">
        <f>$P$82</f>
        <v>0</v>
      </c>
      <c r="H163" s="9"/>
      <c r="I163" s="9"/>
      <c r="J163" s="9"/>
      <c r="K163" s="9"/>
      <c r="L163" s="9">
        <f ca="1">$F$82</f>
        <v>90</v>
      </c>
      <c r="M163" s="9">
        <f ca="1">L163-T163</f>
        <v>81</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4.7699999999999996</v>
      </c>
      <c r="AC163" s="243"/>
      <c r="AD163" s="243"/>
      <c r="AE163" s="148"/>
      <c r="AF163" s="243"/>
      <c r="AG163" s="243"/>
      <c r="AH163" s="243"/>
      <c r="AI163" s="243"/>
      <c r="AJ163" s="243"/>
      <c r="AK163" s="243"/>
      <c r="AL163" s="243"/>
      <c r="AM163" s="243"/>
      <c r="AN163" s="243"/>
      <c r="AO163" s="243"/>
      <c r="AP163" s="243"/>
      <c r="AQ163" s="243"/>
      <c r="AR163" s="243"/>
      <c r="AS163" s="243"/>
      <c r="AT163" s="243"/>
      <c r="AU163" s="244"/>
      <c r="AV163" s="244"/>
      <c r="AW163" s="244"/>
      <c r="AX163" s="243"/>
      <c r="AY163" s="243"/>
      <c r="AZ163" s="243"/>
    </row>
    <row r="164" spans="1:52">
      <c r="A164" s="8" t="str">
        <f>A163</f>
        <v>Type 4</v>
      </c>
      <c r="B164" s="7">
        <f>B163+1</f>
        <v>2023</v>
      </c>
      <c r="C164" s="7" t="str">
        <f>C163</f>
        <v>Annual</v>
      </c>
      <c r="D164" s="7">
        <f t="shared" si="39"/>
        <v>0</v>
      </c>
      <c r="E164" s="7">
        <f t="shared" si="39"/>
        <v>0</v>
      </c>
      <c r="F164" s="14">
        <f>$Q$82</f>
        <v>0</v>
      </c>
      <c r="H164" s="9"/>
      <c r="I164" s="9"/>
      <c r="J164" s="9"/>
      <c r="K164" s="9"/>
      <c r="L164" s="9"/>
      <c r="M164" s="9">
        <f ca="1">$G$82</f>
        <v>90</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c r="AC164" s="243"/>
      <c r="AD164" s="243"/>
      <c r="AE164" s="148"/>
      <c r="AF164" s="243"/>
      <c r="AG164" s="243"/>
      <c r="AH164" s="243"/>
      <c r="AI164" s="243"/>
      <c r="AJ164" s="243"/>
      <c r="AK164" s="243"/>
      <c r="AL164" s="243"/>
      <c r="AM164" s="243"/>
      <c r="AN164" s="243"/>
      <c r="AO164" s="243"/>
      <c r="AP164" s="243"/>
      <c r="AQ164" s="243"/>
      <c r="AR164" s="243"/>
      <c r="AS164" s="243"/>
      <c r="AT164" s="243"/>
      <c r="AU164" s="244"/>
      <c r="AV164" s="244"/>
      <c r="AW164" s="244"/>
      <c r="AX164" s="243"/>
      <c r="AY164" s="243"/>
      <c r="AZ164" s="243"/>
    </row>
    <row r="165" spans="1:52">
      <c r="C165" s="281"/>
      <c r="F165" s="15"/>
      <c r="H165" s="10"/>
      <c r="I165" s="10"/>
      <c r="J165" s="10"/>
      <c r="K165" s="10"/>
      <c r="L165" s="10"/>
      <c r="M165" s="10"/>
      <c r="N165" s="10"/>
      <c r="O165" s="278"/>
      <c r="P165" s="10"/>
      <c r="Q165" s="10"/>
      <c r="R165" s="10"/>
      <c r="S165" s="10"/>
      <c r="T165" s="10"/>
      <c r="U165" s="10"/>
      <c r="V165" s="10"/>
      <c r="W165" s="10"/>
      <c r="X165" s="10"/>
      <c r="Y165" s="10"/>
      <c r="Z165" s="10"/>
      <c r="AA165" s="10"/>
      <c r="AC165" s="243"/>
      <c r="AD165" s="243"/>
      <c r="AE165" s="148"/>
      <c r="AF165" s="243"/>
      <c r="AG165" s="243"/>
      <c r="AH165" s="243"/>
      <c r="AI165" s="243"/>
      <c r="AJ165" s="243"/>
      <c r="AK165" s="243"/>
      <c r="AL165" s="243"/>
      <c r="AM165" s="243"/>
      <c r="AN165" s="243"/>
      <c r="AO165" s="243"/>
      <c r="AP165" s="243"/>
      <c r="AQ165" s="243"/>
      <c r="AR165" s="243"/>
      <c r="AS165" s="243"/>
      <c r="AT165" s="243"/>
      <c r="AU165" s="244"/>
      <c r="AV165" s="244"/>
      <c r="AW165" s="244"/>
      <c r="AX165" s="243"/>
      <c r="AY165" s="243"/>
      <c r="AZ165" s="243"/>
    </row>
    <row r="166" spans="1:52"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c r="AC166" s="1481"/>
      <c r="AD166" s="1481"/>
      <c r="AE166" s="1482"/>
      <c r="AF166" s="1481"/>
      <c r="AG166" s="1481"/>
      <c r="AH166" s="1481"/>
      <c r="AI166" s="1481"/>
      <c r="AJ166" s="1481"/>
      <c r="AK166" s="1481"/>
      <c r="AL166" s="1481"/>
      <c r="AM166" s="1481"/>
      <c r="AN166" s="1481"/>
      <c r="AO166" s="1481"/>
      <c r="AP166" s="1481"/>
      <c r="AQ166" s="1481"/>
      <c r="AR166" s="1481"/>
      <c r="AS166" s="1481"/>
      <c r="AT166" s="1481"/>
      <c r="AU166" s="1483"/>
      <c r="AV166" s="1483"/>
      <c r="AW166" s="1483"/>
      <c r="AX166" s="1481"/>
      <c r="AY166" s="1481"/>
      <c r="AZ166" s="1481"/>
    </row>
    <row r="167" spans="1:52" s="1150" customFormat="1">
      <c r="A167" s="1347" t="str">
        <f>A166</f>
        <v>ZERO-COUPON BOND</v>
      </c>
      <c r="B167" s="1348">
        <f>B166+1</f>
        <v>2019</v>
      </c>
      <c r="C167" s="1348"/>
      <c r="D167" s="1348">
        <f t="shared" ref="D167:E171" si="42">D166</f>
        <v>0</v>
      </c>
      <c r="E167" s="1348">
        <f t="shared" si="42"/>
        <v>0</v>
      </c>
      <c r="F167" s="1349">
        <f>$M$83</f>
        <v>7.1007506480822574E-3</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c r="AC167" s="1481"/>
      <c r="AD167" s="1481"/>
      <c r="AE167" s="1482"/>
      <c r="AF167" s="1481"/>
      <c r="AG167" s="1481"/>
      <c r="AH167" s="1481"/>
      <c r="AI167" s="1481"/>
      <c r="AJ167" s="1481"/>
      <c r="AK167" s="1481"/>
      <c r="AL167" s="1481"/>
      <c r="AM167" s="1481"/>
      <c r="AN167" s="1481"/>
      <c r="AO167" s="1481"/>
      <c r="AP167" s="1481"/>
      <c r="AQ167" s="1481"/>
      <c r="AR167" s="1481"/>
      <c r="AS167" s="1481"/>
      <c r="AT167" s="1481"/>
      <c r="AU167" s="1483"/>
      <c r="AV167" s="1483"/>
      <c r="AW167" s="1483"/>
      <c r="AX167" s="1481"/>
      <c r="AY167" s="1481"/>
      <c r="AZ167" s="1481"/>
    </row>
    <row r="168" spans="1:52" s="1150" customFormat="1">
      <c r="A168" s="1347" t="str">
        <f>A167</f>
        <v>ZERO-COUPON BOND</v>
      </c>
      <c r="B168" s="1348">
        <f>B167+1</f>
        <v>2020</v>
      </c>
      <c r="C168" s="1348"/>
      <c r="D168" s="1348">
        <f t="shared" si="42"/>
        <v>0</v>
      </c>
      <c r="E168" s="1348">
        <f t="shared" si="42"/>
        <v>0</v>
      </c>
      <c r="F168" s="1349">
        <f>$N$83</f>
        <v>1.4545456510151461E-2</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c r="AC168" s="1481"/>
      <c r="AD168" s="1481"/>
      <c r="AE168" s="1482"/>
      <c r="AF168" s="1481"/>
      <c r="AG168" s="1481"/>
      <c r="AH168" s="1481"/>
      <c r="AI168" s="1481"/>
      <c r="AJ168" s="1481"/>
      <c r="AK168" s="1481"/>
      <c r="AL168" s="1481"/>
      <c r="AM168" s="1481"/>
      <c r="AN168" s="1481"/>
      <c r="AO168" s="1481"/>
      <c r="AP168" s="1481"/>
      <c r="AQ168" s="1481"/>
      <c r="AR168" s="1481"/>
      <c r="AS168" s="1481"/>
      <c r="AT168" s="1481"/>
      <c r="AU168" s="1483"/>
      <c r="AV168" s="1483"/>
      <c r="AW168" s="1483"/>
      <c r="AX168" s="1481"/>
      <c r="AY168" s="1481"/>
      <c r="AZ168" s="1481"/>
    </row>
    <row r="169" spans="1:52" s="1150" customFormat="1">
      <c r="A169" s="1347" t="str">
        <f>A168</f>
        <v>ZERO-COUPON BOND</v>
      </c>
      <c r="B169" s="1348">
        <f>B168+1</f>
        <v>2021</v>
      </c>
      <c r="C169" s="1348"/>
      <c r="D169" s="1348">
        <f t="shared" si="42"/>
        <v>0</v>
      </c>
      <c r="E169" s="1348">
        <f t="shared" si="42"/>
        <v>0</v>
      </c>
      <c r="F169" s="1349">
        <f>$O$83</f>
        <v>0</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c r="AC169" s="1481"/>
      <c r="AD169" s="1481"/>
      <c r="AE169" s="1482"/>
      <c r="AF169" s="1481"/>
      <c r="AG169" s="1481"/>
      <c r="AH169" s="1481"/>
      <c r="AI169" s="1481"/>
      <c r="AJ169" s="1481"/>
      <c r="AK169" s="1481"/>
      <c r="AL169" s="1481"/>
      <c r="AM169" s="1481"/>
      <c r="AN169" s="1481"/>
      <c r="AO169" s="1481"/>
      <c r="AP169" s="1481"/>
      <c r="AQ169" s="1481"/>
      <c r="AR169" s="1481"/>
      <c r="AS169" s="1481"/>
      <c r="AT169" s="1481"/>
      <c r="AU169" s="1483"/>
      <c r="AV169" s="1483"/>
      <c r="AW169" s="1483"/>
      <c r="AX169" s="1481"/>
      <c r="AY169" s="1481"/>
      <c r="AZ169" s="1481"/>
    </row>
    <row r="170" spans="1:52" s="1150" customFormat="1">
      <c r="A170" s="1347" t="str">
        <f>A169</f>
        <v>ZERO-COUPON BOND</v>
      </c>
      <c r="B170" s="1348">
        <f>B169+1</f>
        <v>2022</v>
      </c>
      <c r="C170" s="1348"/>
      <c r="D170" s="1348">
        <f t="shared" si="42"/>
        <v>0</v>
      </c>
      <c r="E170" s="1348">
        <f t="shared" si="42"/>
        <v>0</v>
      </c>
      <c r="F170" s="1349">
        <f>$P$83</f>
        <v>0</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c r="AC170" s="1481"/>
      <c r="AD170" s="1481"/>
      <c r="AE170" s="1482"/>
      <c r="AF170" s="1481"/>
      <c r="AG170" s="1481"/>
      <c r="AH170" s="1481"/>
      <c r="AI170" s="1481"/>
      <c r="AJ170" s="1481"/>
      <c r="AK170" s="1481"/>
      <c r="AL170" s="1481"/>
      <c r="AM170" s="1481"/>
      <c r="AN170" s="1481"/>
      <c r="AO170" s="1481"/>
      <c r="AP170" s="1481"/>
      <c r="AQ170" s="1481"/>
      <c r="AR170" s="1481"/>
      <c r="AS170" s="1481"/>
      <c r="AT170" s="1481"/>
      <c r="AU170" s="1483"/>
      <c r="AV170" s="1483"/>
      <c r="AW170" s="1483"/>
      <c r="AX170" s="1481"/>
      <c r="AY170" s="1481"/>
      <c r="AZ170" s="1481"/>
    </row>
    <row r="171" spans="1:52" s="1150" customFormat="1">
      <c r="A171" s="1347" t="str">
        <f>A170</f>
        <v>ZERO-COUPON BOND</v>
      </c>
      <c r="B171" s="1348">
        <f>B170+1</f>
        <v>2023</v>
      </c>
      <c r="C171" s="1348"/>
      <c r="D171" s="1348">
        <f t="shared" si="42"/>
        <v>0</v>
      </c>
      <c r="E171" s="1348">
        <f t="shared" si="42"/>
        <v>0</v>
      </c>
      <c r="F171" s="1349">
        <f>$Q$83</f>
        <v>0</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c r="AC171" s="1481"/>
      <c r="AD171" s="1481"/>
      <c r="AE171" s="1482"/>
      <c r="AF171" s="1481"/>
      <c r="AG171" s="1481"/>
      <c r="AH171" s="1481"/>
      <c r="AI171" s="1481"/>
      <c r="AJ171" s="1481"/>
      <c r="AK171" s="1481"/>
      <c r="AL171" s="1481"/>
      <c r="AM171" s="1481"/>
      <c r="AN171" s="1481"/>
      <c r="AO171" s="1481"/>
      <c r="AP171" s="1481"/>
      <c r="AQ171" s="1481"/>
      <c r="AR171" s="1481"/>
      <c r="AS171" s="1481"/>
      <c r="AT171" s="1481"/>
      <c r="AU171" s="1483"/>
      <c r="AV171" s="1483"/>
      <c r="AW171" s="1483"/>
      <c r="AX171" s="1481"/>
      <c r="AY171" s="1481"/>
      <c r="AZ171" s="1481"/>
    </row>
    <row r="172" spans="1:52" ht="15.75" thickBot="1">
      <c r="H172" s="10"/>
      <c r="I172" s="10"/>
      <c r="J172" s="10"/>
      <c r="K172" s="10"/>
      <c r="L172" s="10"/>
      <c r="M172" s="10"/>
      <c r="N172" s="10"/>
      <c r="O172" s="10"/>
      <c r="P172" s="10"/>
      <c r="Q172" s="10"/>
      <c r="R172" s="10"/>
      <c r="S172" s="10"/>
      <c r="T172" s="10"/>
      <c r="U172" s="10"/>
      <c r="V172" s="10"/>
      <c r="W172" s="10"/>
      <c r="X172" s="10"/>
      <c r="Y172" s="10"/>
      <c r="Z172" s="10"/>
      <c r="AA172" s="10"/>
      <c r="AC172" s="243"/>
      <c r="AD172" s="243"/>
      <c r="AE172" s="148"/>
      <c r="AF172" s="243"/>
      <c r="AG172" s="243"/>
      <c r="AH172" s="243"/>
      <c r="AI172" s="243"/>
      <c r="AJ172" s="243"/>
      <c r="AK172" s="243"/>
      <c r="AL172" s="243"/>
      <c r="AM172" s="243"/>
      <c r="AN172" s="243"/>
      <c r="AO172" s="243"/>
      <c r="AP172" s="243"/>
      <c r="AQ172" s="243"/>
      <c r="AR172" s="243"/>
      <c r="AS172" s="243"/>
      <c r="AT172" s="243"/>
      <c r="AU172" s="244"/>
      <c r="AV172" s="244"/>
      <c r="AW172" s="244"/>
      <c r="AX172" s="243"/>
      <c r="AY172" s="243"/>
      <c r="AZ172" s="243"/>
    </row>
    <row r="173" spans="1:52"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c r="AC173" s="243"/>
      <c r="AD173" s="243"/>
      <c r="AE173" s="148"/>
      <c r="AF173" s="243"/>
      <c r="AG173" s="243"/>
      <c r="AH173" s="243"/>
      <c r="AI173" s="243"/>
      <c r="AJ173" s="243"/>
      <c r="AK173" s="243"/>
      <c r="AL173" s="243"/>
      <c r="AM173" s="243"/>
      <c r="AN173" s="243"/>
      <c r="AO173" s="243"/>
      <c r="AP173" s="243"/>
      <c r="AQ173" s="243"/>
      <c r="AR173" s="243"/>
      <c r="AS173" s="243"/>
      <c r="AT173" s="243"/>
      <c r="AU173" s="244"/>
      <c r="AV173" s="244"/>
      <c r="AW173" s="244"/>
      <c r="AX173" s="243"/>
      <c r="AY173" s="243"/>
      <c r="AZ173" s="243"/>
    </row>
    <row r="174" spans="1:52">
      <c r="H174" s="10"/>
      <c r="I174" s="10"/>
      <c r="J174" s="10"/>
      <c r="K174" s="10"/>
      <c r="L174" s="10"/>
      <c r="M174" s="10"/>
      <c r="N174" s="10"/>
      <c r="O174" s="10"/>
      <c r="P174" s="10"/>
      <c r="Q174" s="10"/>
      <c r="R174" s="10"/>
      <c r="S174" s="10"/>
      <c r="T174" s="10"/>
      <c r="U174" s="10"/>
      <c r="V174" s="10"/>
      <c r="W174" s="10"/>
      <c r="X174" s="10"/>
      <c r="Y174" s="10"/>
      <c r="Z174" s="10"/>
      <c r="AA174" s="10"/>
      <c r="AC174" s="243"/>
      <c r="AD174" s="243"/>
      <c r="AE174" s="148"/>
      <c r="AF174" s="243"/>
      <c r="AG174" s="243"/>
      <c r="AH174" s="243"/>
      <c r="AI174" s="243"/>
      <c r="AJ174" s="243"/>
      <c r="AK174" s="243"/>
      <c r="AL174" s="243"/>
      <c r="AM174" s="243"/>
      <c r="AN174" s="243"/>
      <c r="AO174" s="243"/>
      <c r="AP174" s="243"/>
      <c r="AQ174" s="243"/>
      <c r="AR174" s="243"/>
      <c r="AS174" s="243"/>
      <c r="AT174" s="243"/>
      <c r="AU174" s="244"/>
      <c r="AV174" s="244"/>
      <c r="AW174" s="244"/>
      <c r="AX174" s="243"/>
      <c r="AY174" s="243"/>
      <c r="AZ174" s="243"/>
    </row>
    <row r="175" spans="1:52">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c r="AC175" s="243"/>
      <c r="AD175" s="243"/>
      <c r="AE175" s="148"/>
      <c r="AF175" s="243"/>
      <c r="AG175" s="243"/>
      <c r="AH175" s="243"/>
      <c r="AI175" s="243"/>
      <c r="AJ175" s="243"/>
      <c r="AK175" s="243"/>
      <c r="AL175" s="243"/>
      <c r="AM175" s="243"/>
      <c r="AN175" s="243"/>
      <c r="AO175" s="243"/>
      <c r="AP175" s="243"/>
      <c r="AQ175" s="243"/>
      <c r="AR175" s="243"/>
      <c r="AS175" s="243"/>
      <c r="AT175" s="243"/>
      <c r="AU175" s="244"/>
      <c r="AV175" s="244"/>
      <c r="AW175" s="244"/>
      <c r="AX175" s="243"/>
      <c r="AY175" s="243"/>
      <c r="AZ175" s="243"/>
    </row>
    <row r="176" spans="1:52">
      <c r="A176" s="8" t="str">
        <f>A175</f>
        <v>Type 6</v>
      </c>
      <c r="B176" s="7">
        <f>B175+1</f>
        <v>2019</v>
      </c>
      <c r="C176" s="7" t="str">
        <f t="shared" ref="C176:D180" si="45">C175</f>
        <v>Annual</v>
      </c>
      <c r="D176" s="7">
        <f t="shared" si="45"/>
        <v>0</v>
      </c>
      <c r="E176" s="7">
        <f>E175</f>
        <v>0</v>
      </c>
      <c r="F176" s="14">
        <f>$M$85</f>
        <v>7.1007506480822574E-3</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c r="AC176" s="243"/>
      <c r="AD176" s="243"/>
      <c r="AE176" s="148"/>
      <c r="AF176" s="243"/>
      <c r="AG176" s="243"/>
      <c r="AH176" s="243"/>
      <c r="AI176" s="243"/>
      <c r="AJ176" s="243"/>
      <c r="AK176" s="243"/>
      <c r="AL176" s="243"/>
      <c r="AM176" s="243"/>
      <c r="AN176" s="243"/>
      <c r="AO176" s="243"/>
      <c r="AP176" s="243"/>
      <c r="AQ176" s="243"/>
      <c r="AR176" s="243"/>
      <c r="AS176" s="243"/>
      <c r="AT176" s="243"/>
      <c r="AU176" s="244"/>
      <c r="AV176" s="244"/>
      <c r="AW176" s="244"/>
      <c r="AX176" s="243"/>
      <c r="AY176" s="243"/>
      <c r="AZ176" s="243"/>
    </row>
    <row r="177" spans="1:52">
      <c r="A177" s="8" t="str">
        <f>A176</f>
        <v>Type 6</v>
      </c>
      <c r="B177" s="7">
        <f>B176+1</f>
        <v>2020</v>
      </c>
      <c r="C177" s="7" t="str">
        <f t="shared" si="45"/>
        <v>Annual</v>
      </c>
      <c r="D177" s="7">
        <f t="shared" si="45"/>
        <v>0</v>
      </c>
      <c r="E177" s="7">
        <f>E176</f>
        <v>0</v>
      </c>
      <c r="F177" s="14">
        <f>$N$85</f>
        <v>1.4545456510151461E-2</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c r="AC177" s="243"/>
      <c r="AD177" s="243"/>
      <c r="AE177" s="148"/>
      <c r="AF177" s="243"/>
      <c r="AG177" s="243"/>
      <c r="AH177" s="243"/>
      <c r="AI177" s="243"/>
      <c r="AJ177" s="243"/>
      <c r="AK177" s="243"/>
      <c r="AL177" s="243"/>
      <c r="AM177" s="243"/>
      <c r="AN177" s="243"/>
      <c r="AO177" s="243"/>
      <c r="AP177" s="243"/>
      <c r="AQ177" s="243"/>
      <c r="AR177" s="243"/>
      <c r="AS177" s="243"/>
      <c r="AT177" s="243"/>
      <c r="AU177" s="244"/>
      <c r="AV177" s="244"/>
      <c r="AW177" s="244"/>
      <c r="AX177" s="243"/>
      <c r="AY177" s="243"/>
      <c r="AZ177" s="243"/>
    </row>
    <row r="178" spans="1:52">
      <c r="A178" s="8" t="str">
        <f>A177</f>
        <v>Type 6</v>
      </c>
      <c r="B178" s="7">
        <f>B177+1</f>
        <v>2021</v>
      </c>
      <c r="C178" s="7" t="str">
        <f t="shared" si="45"/>
        <v>Annual</v>
      </c>
      <c r="D178" s="7">
        <f t="shared" si="45"/>
        <v>0</v>
      </c>
      <c r="E178" s="7">
        <f>E177</f>
        <v>0</v>
      </c>
      <c r="F178" s="14">
        <f>$O$85</f>
        <v>0</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c r="AC178" s="243"/>
      <c r="AD178" s="243"/>
      <c r="AE178" s="148"/>
      <c r="AF178" s="243"/>
      <c r="AG178" s="243"/>
      <c r="AH178" s="243"/>
      <c r="AI178" s="243"/>
      <c r="AJ178" s="243"/>
      <c r="AK178" s="243"/>
      <c r="AL178" s="243"/>
      <c r="AM178" s="243"/>
      <c r="AN178" s="243"/>
      <c r="AO178" s="243"/>
      <c r="AP178" s="243"/>
      <c r="AQ178" s="243"/>
      <c r="AR178" s="243"/>
      <c r="AS178" s="243"/>
      <c r="AT178" s="243"/>
      <c r="AU178" s="244"/>
      <c r="AV178" s="244"/>
      <c r="AW178" s="244"/>
      <c r="AX178" s="243"/>
      <c r="AY178" s="243"/>
      <c r="AZ178" s="243"/>
    </row>
    <row r="179" spans="1:52">
      <c r="A179" s="8" t="str">
        <f>A178</f>
        <v>Type 6</v>
      </c>
      <c r="B179" s="7">
        <f>B178+1</f>
        <v>2022</v>
      </c>
      <c r="C179" s="7" t="str">
        <f t="shared" si="45"/>
        <v>Annual</v>
      </c>
      <c r="D179" s="7">
        <f t="shared" si="45"/>
        <v>0</v>
      </c>
      <c r="E179" s="7">
        <f>E178</f>
        <v>0</v>
      </c>
      <c r="F179" s="14">
        <f>$P$85</f>
        <v>0</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c r="AC179" s="243"/>
      <c r="AD179" s="243"/>
      <c r="AE179" s="148"/>
      <c r="AF179" s="243"/>
      <c r="AG179" s="243"/>
      <c r="AH179" s="243"/>
      <c r="AI179" s="243"/>
      <c r="AJ179" s="243"/>
      <c r="AK179" s="243"/>
      <c r="AL179" s="243"/>
      <c r="AM179" s="243"/>
      <c r="AN179" s="243"/>
      <c r="AO179" s="243"/>
      <c r="AP179" s="243"/>
      <c r="AQ179" s="243"/>
      <c r="AR179" s="243"/>
      <c r="AS179" s="243"/>
      <c r="AT179" s="243"/>
      <c r="AU179" s="244"/>
      <c r="AV179" s="244"/>
      <c r="AW179" s="244"/>
      <c r="AX179" s="243"/>
      <c r="AY179" s="243"/>
      <c r="AZ179" s="243"/>
    </row>
    <row r="180" spans="1:52">
      <c r="A180" s="8" t="str">
        <f>A179</f>
        <v>Type 6</v>
      </c>
      <c r="B180" s="7">
        <f>B179+1</f>
        <v>2023</v>
      </c>
      <c r="C180" s="7" t="str">
        <f t="shared" si="45"/>
        <v>Annual</v>
      </c>
      <c r="D180" s="7">
        <f t="shared" si="45"/>
        <v>0</v>
      </c>
      <c r="E180" s="7">
        <f>E179</f>
        <v>0</v>
      </c>
      <c r="F180" s="14">
        <f>$Q$85</f>
        <v>0</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c r="AC180" s="243"/>
      <c r="AD180" s="243"/>
      <c r="AE180" s="148"/>
      <c r="AF180" s="243"/>
      <c r="AG180" s="243"/>
      <c r="AH180" s="243"/>
      <c r="AI180" s="243"/>
      <c r="AJ180" s="243"/>
      <c r="AK180" s="243"/>
      <c r="AL180" s="243"/>
      <c r="AM180" s="243"/>
      <c r="AN180" s="243"/>
      <c r="AO180" s="243"/>
      <c r="AP180" s="243"/>
      <c r="AQ180" s="243"/>
      <c r="AR180" s="243"/>
      <c r="AS180" s="243"/>
      <c r="AT180" s="243"/>
      <c r="AU180" s="244"/>
      <c r="AV180" s="244"/>
      <c r="AW180" s="244"/>
      <c r="AX180" s="243"/>
      <c r="AY180" s="243"/>
      <c r="AZ180" s="243"/>
    </row>
    <row r="181" spans="1:52">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c r="AC181" s="243"/>
      <c r="AD181" s="243"/>
      <c r="AE181" s="148"/>
      <c r="AF181" s="243"/>
      <c r="AG181" s="243"/>
      <c r="AH181" s="243"/>
      <c r="AI181" s="243"/>
      <c r="AJ181" s="243"/>
      <c r="AK181" s="243"/>
      <c r="AL181" s="243"/>
      <c r="AM181" s="243"/>
      <c r="AN181" s="243"/>
      <c r="AO181" s="243"/>
      <c r="AP181" s="243"/>
      <c r="AQ181" s="243"/>
      <c r="AR181" s="243"/>
      <c r="AS181" s="243"/>
      <c r="AT181" s="243"/>
      <c r="AU181" s="244"/>
      <c r="AV181" s="244"/>
      <c r="AW181" s="244"/>
      <c r="AX181" s="243"/>
      <c r="AY181" s="243"/>
      <c r="AZ181" s="243"/>
    </row>
    <row r="182" spans="1:52">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c r="AC182" s="243"/>
      <c r="AD182" s="243"/>
      <c r="AE182" s="148"/>
      <c r="AF182" s="243"/>
      <c r="AG182" s="243"/>
      <c r="AH182" s="243"/>
      <c r="AI182" s="243"/>
      <c r="AJ182" s="243"/>
      <c r="AK182" s="243"/>
      <c r="AL182" s="243"/>
      <c r="AM182" s="243"/>
      <c r="AN182" s="243"/>
      <c r="AO182" s="243"/>
      <c r="AP182" s="243"/>
      <c r="AQ182" s="243"/>
      <c r="AR182" s="243"/>
      <c r="AS182" s="243"/>
      <c r="AT182" s="243"/>
      <c r="AU182" s="244"/>
      <c r="AV182" s="244"/>
      <c r="AW182" s="244"/>
      <c r="AX182" s="243"/>
      <c r="AY182" s="243"/>
      <c r="AZ182" s="243"/>
    </row>
    <row r="183" spans="1:52">
      <c r="A183" s="8" t="str">
        <f>A182</f>
        <v>Type 7</v>
      </c>
      <c r="B183" s="7">
        <f>B182+1</f>
        <v>2019</v>
      </c>
      <c r="C183" s="7" t="str">
        <f>C182</f>
        <v>Annual</v>
      </c>
      <c r="D183" s="7">
        <f>D182</f>
        <v>0</v>
      </c>
      <c r="E183" s="7">
        <f>E182</f>
        <v>0</v>
      </c>
      <c r="F183" s="14">
        <f>$M$86</f>
        <v>7.1007506480822574E-3</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c r="AC183" s="243"/>
      <c r="AD183" s="243"/>
      <c r="AE183" s="148"/>
      <c r="AF183" s="243"/>
      <c r="AG183" s="243"/>
      <c r="AH183" s="243"/>
      <c r="AI183" s="243"/>
      <c r="AJ183" s="243"/>
      <c r="AK183" s="243"/>
      <c r="AL183" s="243"/>
      <c r="AM183" s="243"/>
      <c r="AN183" s="243"/>
      <c r="AO183" s="243"/>
      <c r="AP183" s="243"/>
      <c r="AQ183" s="243"/>
      <c r="AR183" s="243"/>
      <c r="AS183" s="243"/>
      <c r="AT183" s="243"/>
      <c r="AU183" s="244"/>
      <c r="AV183" s="244"/>
      <c r="AW183" s="244"/>
      <c r="AX183" s="243"/>
      <c r="AY183" s="243"/>
      <c r="AZ183" s="243"/>
    </row>
    <row r="184" spans="1:52">
      <c r="A184" s="8" t="str">
        <f>A183</f>
        <v>Type 7</v>
      </c>
      <c r="B184" s="7">
        <f>B183+1</f>
        <v>2020</v>
      </c>
      <c r="C184" s="7" t="str">
        <f t="shared" ref="C184:D187" si="48">C183</f>
        <v>Annual</v>
      </c>
      <c r="D184" s="7">
        <f t="shared" si="48"/>
        <v>0</v>
      </c>
      <c r="E184" s="7">
        <f>E183</f>
        <v>0</v>
      </c>
      <c r="F184" s="14">
        <f>$N$86</f>
        <v>1.4545456510151461E-2</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c r="AC184" s="243"/>
      <c r="AD184" s="243"/>
      <c r="AE184" s="148"/>
      <c r="AF184" s="243"/>
      <c r="AG184" s="243"/>
      <c r="AH184" s="243"/>
      <c r="AI184" s="243"/>
      <c r="AJ184" s="243"/>
      <c r="AK184" s="243"/>
      <c r="AL184" s="243"/>
      <c r="AM184" s="243"/>
      <c r="AN184" s="243"/>
      <c r="AO184" s="243"/>
      <c r="AP184" s="243"/>
      <c r="AQ184" s="243"/>
      <c r="AR184" s="243"/>
      <c r="AS184" s="243"/>
      <c r="AT184" s="243"/>
      <c r="AU184" s="244"/>
      <c r="AV184" s="244"/>
      <c r="AW184" s="244"/>
      <c r="AX184" s="243"/>
      <c r="AY184" s="243"/>
      <c r="AZ184" s="243"/>
    </row>
    <row r="185" spans="1:52">
      <c r="A185" s="8" t="str">
        <f>A184</f>
        <v>Type 7</v>
      </c>
      <c r="B185" s="7">
        <f>B184+1</f>
        <v>2021</v>
      </c>
      <c r="C185" s="7" t="str">
        <f t="shared" si="48"/>
        <v>Annual</v>
      </c>
      <c r="D185" s="7">
        <f t="shared" si="48"/>
        <v>0</v>
      </c>
      <c r="E185" s="7">
        <f>E184</f>
        <v>0</v>
      </c>
      <c r="F185" s="14">
        <f>$O$86</f>
        <v>0</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c r="AC185" s="243"/>
      <c r="AD185" s="243"/>
      <c r="AE185" s="148"/>
      <c r="AF185" s="243"/>
      <c r="AG185" s="243"/>
      <c r="AH185" s="243"/>
      <c r="AI185" s="243"/>
      <c r="AJ185" s="243"/>
      <c r="AK185" s="243"/>
      <c r="AL185" s="243"/>
      <c r="AM185" s="243"/>
      <c r="AN185" s="243"/>
      <c r="AO185" s="243"/>
      <c r="AP185" s="243"/>
      <c r="AQ185" s="243"/>
      <c r="AR185" s="243"/>
      <c r="AS185" s="243"/>
      <c r="AT185" s="243"/>
      <c r="AU185" s="244"/>
      <c r="AV185" s="244"/>
      <c r="AW185" s="244"/>
      <c r="AX185" s="243"/>
      <c r="AY185" s="243"/>
      <c r="AZ185" s="243"/>
    </row>
    <row r="186" spans="1:52">
      <c r="A186" s="8" t="str">
        <f>A185</f>
        <v>Type 7</v>
      </c>
      <c r="B186" s="7">
        <f>B185+1</f>
        <v>2022</v>
      </c>
      <c r="C186" s="7" t="str">
        <f t="shared" si="48"/>
        <v>Annual</v>
      </c>
      <c r="D186" s="7">
        <f t="shared" si="48"/>
        <v>0</v>
      </c>
      <c r="E186" s="7">
        <f>E185</f>
        <v>0</v>
      </c>
      <c r="F186" s="14">
        <f>$P$86</f>
        <v>0</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c r="AC186" s="243"/>
      <c r="AD186" s="243"/>
      <c r="AE186" s="148"/>
      <c r="AF186" s="243"/>
      <c r="AG186" s="243"/>
      <c r="AH186" s="243"/>
      <c r="AI186" s="243"/>
      <c r="AJ186" s="243"/>
      <c r="AK186" s="243"/>
      <c r="AL186" s="243"/>
      <c r="AM186" s="243"/>
      <c r="AN186" s="243"/>
      <c r="AO186" s="243"/>
      <c r="AP186" s="243"/>
      <c r="AQ186" s="243"/>
      <c r="AR186" s="243"/>
      <c r="AS186" s="243"/>
      <c r="AT186" s="243"/>
      <c r="AU186" s="244"/>
      <c r="AV186" s="244"/>
      <c r="AW186" s="244"/>
      <c r="AX186" s="243"/>
      <c r="AY186" s="243"/>
      <c r="AZ186" s="243"/>
    </row>
    <row r="187" spans="1:52">
      <c r="A187" s="8" t="str">
        <f>A186</f>
        <v>Type 7</v>
      </c>
      <c r="B187" s="7">
        <f>B186+1</f>
        <v>2023</v>
      </c>
      <c r="C187" s="7" t="str">
        <f t="shared" si="48"/>
        <v>Annual</v>
      </c>
      <c r="D187" s="7">
        <f t="shared" si="48"/>
        <v>0</v>
      </c>
      <c r="E187" s="7">
        <f>E186</f>
        <v>0</v>
      </c>
      <c r="F187" s="14">
        <f>$Q$86</f>
        <v>0</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c r="AC187" s="243"/>
      <c r="AD187" s="243"/>
      <c r="AE187" s="148"/>
      <c r="AF187" s="243"/>
      <c r="AG187" s="243"/>
      <c r="AH187" s="243"/>
      <c r="AI187" s="243"/>
      <c r="AJ187" s="243"/>
      <c r="AK187" s="243"/>
      <c r="AL187" s="243"/>
      <c r="AM187" s="243"/>
      <c r="AN187" s="243"/>
      <c r="AO187" s="243"/>
      <c r="AP187" s="243"/>
      <c r="AQ187" s="243"/>
      <c r="AR187" s="243"/>
      <c r="AS187" s="243"/>
      <c r="AT187" s="243"/>
      <c r="AU187" s="244"/>
      <c r="AV187" s="244"/>
      <c r="AW187" s="244"/>
      <c r="AX187" s="243"/>
      <c r="AY187" s="243"/>
      <c r="AZ187" s="243"/>
    </row>
    <row r="188" spans="1:52">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c r="AC188" s="243"/>
      <c r="AD188" s="243"/>
      <c r="AE188" s="148"/>
      <c r="AF188" s="243"/>
      <c r="AG188" s="243"/>
      <c r="AH188" s="243"/>
      <c r="AI188" s="243"/>
      <c r="AJ188" s="243"/>
      <c r="AK188" s="243"/>
      <c r="AL188" s="243"/>
      <c r="AM188" s="243"/>
      <c r="AN188" s="243"/>
      <c r="AO188" s="243"/>
      <c r="AP188" s="243"/>
      <c r="AQ188" s="243"/>
      <c r="AR188" s="243"/>
      <c r="AS188" s="243"/>
      <c r="AT188" s="243"/>
      <c r="AU188" s="244"/>
      <c r="AV188" s="244"/>
      <c r="AW188" s="244"/>
      <c r="AX188" s="243"/>
      <c r="AY188" s="243"/>
      <c r="AZ188" s="243"/>
    </row>
    <row r="189" spans="1:52">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c r="AC189" s="243"/>
      <c r="AD189" s="243"/>
      <c r="AE189" s="148"/>
      <c r="AF189" s="243"/>
      <c r="AG189" s="243"/>
      <c r="AH189" s="243"/>
      <c r="AI189" s="243"/>
      <c r="AJ189" s="243"/>
      <c r="AK189" s="243"/>
      <c r="AL189" s="243"/>
      <c r="AM189" s="243"/>
      <c r="AN189" s="243"/>
      <c r="AO189" s="243"/>
      <c r="AP189" s="243"/>
      <c r="AQ189" s="243"/>
      <c r="AR189" s="243"/>
      <c r="AS189" s="243"/>
      <c r="AT189" s="243"/>
      <c r="AU189" s="244"/>
      <c r="AV189" s="244"/>
      <c r="AW189" s="244"/>
      <c r="AX189" s="243"/>
      <c r="AY189" s="243"/>
      <c r="AZ189" s="243"/>
    </row>
    <row r="190" spans="1:52">
      <c r="A190" s="8" t="str">
        <f>A189</f>
        <v>Type 8</v>
      </c>
      <c r="B190" s="7">
        <f>B189+1</f>
        <v>2019</v>
      </c>
      <c r="C190" s="7" t="str">
        <f t="shared" ref="C190:D194" si="51">C189</f>
        <v>Annual</v>
      </c>
      <c r="D190" s="7">
        <f t="shared" si="51"/>
        <v>0</v>
      </c>
      <c r="E190" s="7">
        <f>E189</f>
        <v>0</v>
      </c>
      <c r="F190" s="14">
        <f>$M$87</f>
        <v>7.1007506480822574E-3</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c r="AC190" s="243"/>
      <c r="AD190" s="243"/>
      <c r="AE190" s="148"/>
      <c r="AF190" s="243"/>
      <c r="AG190" s="243"/>
      <c r="AH190" s="243"/>
      <c r="AI190" s="243"/>
      <c r="AJ190" s="243"/>
      <c r="AK190" s="243"/>
      <c r="AL190" s="243"/>
      <c r="AM190" s="243"/>
      <c r="AN190" s="243"/>
      <c r="AO190" s="243"/>
      <c r="AP190" s="243"/>
      <c r="AQ190" s="243"/>
      <c r="AR190" s="243"/>
      <c r="AS190" s="243"/>
      <c r="AT190" s="243"/>
      <c r="AU190" s="244"/>
      <c r="AV190" s="244"/>
      <c r="AW190" s="244"/>
      <c r="AX190" s="243"/>
      <c r="AY190" s="243"/>
      <c r="AZ190" s="243"/>
    </row>
    <row r="191" spans="1:52">
      <c r="A191" s="8" t="str">
        <f>A190</f>
        <v>Type 8</v>
      </c>
      <c r="B191" s="7">
        <f>B190+1</f>
        <v>2020</v>
      </c>
      <c r="C191" s="7" t="str">
        <f t="shared" si="51"/>
        <v>Annual</v>
      </c>
      <c r="D191" s="7">
        <f t="shared" si="51"/>
        <v>0</v>
      </c>
      <c r="E191" s="7">
        <f>E190</f>
        <v>0</v>
      </c>
      <c r="F191" s="14">
        <f>$N$87</f>
        <v>1.4545456510151461E-2</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c r="AC191" s="243"/>
      <c r="AD191" s="243"/>
      <c r="AE191" s="148"/>
      <c r="AF191" s="243"/>
      <c r="AG191" s="243"/>
      <c r="AH191" s="243"/>
      <c r="AI191" s="243"/>
      <c r="AJ191" s="243"/>
      <c r="AK191" s="243"/>
      <c r="AL191" s="243"/>
      <c r="AM191" s="243"/>
      <c r="AN191" s="243"/>
      <c r="AO191" s="243"/>
      <c r="AP191" s="243"/>
      <c r="AQ191" s="243"/>
      <c r="AR191" s="243"/>
      <c r="AS191" s="243"/>
      <c r="AT191" s="243"/>
      <c r="AU191" s="244"/>
      <c r="AV191" s="244"/>
      <c r="AW191" s="244"/>
      <c r="AX191" s="243"/>
      <c r="AY191" s="243"/>
      <c r="AZ191" s="243"/>
    </row>
    <row r="192" spans="1:52">
      <c r="A192" s="8" t="str">
        <f>A191</f>
        <v>Type 8</v>
      </c>
      <c r="B192" s="7">
        <f>B191+1</f>
        <v>2021</v>
      </c>
      <c r="C192" s="7" t="str">
        <f t="shared" si="51"/>
        <v>Annual</v>
      </c>
      <c r="D192" s="7">
        <f t="shared" si="51"/>
        <v>0</v>
      </c>
      <c r="E192" s="7">
        <f>E191</f>
        <v>0</v>
      </c>
      <c r="F192" s="14">
        <f>$O$87</f>
        <v>0</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c r="AC192" s="243"/>
      <c r="AD192" s="243"/>
      <c r="AE192" s="148"/>
      <c r="AF192" s="243"/>
      <c r="AG192" s="243"/>
      <c r="AH192" s="243"/>
      <c r="AI192" s="243"/>
      <c r="AJ192" s="243"/>
      <c r="AK192" s="243"/>
      <c r="AL192" s="243"/>
      <c r="AM192" s="243"/>
      <c r="AN192" s="243"/>
      <c r="AO192" s="243"/>
      <c r="AP192" s="243"/>
      <c r="AQ192" s="243"/>
      <c r="AR192" s="243"/>
      <c r="AS192" s="243"/>
      <c r="AT192" s="243"/>
      <c r="AU192" s="244"/>
      <c r="AV192" s="244"/>
      <c r="AW192" s="244"/>
      <c r="AX192" s="243"/>
      <c r="AY192" s="243"/>
      <c r="AZ192" s="243"/>
    </row>
    <row r="193" spans="1:52">
      <c r="A193" s="8" t="str">
        <f>A192</f>
        <v>Type 8</v>
      </c>
      <c r="B193" s="7">
        <f>B192+1</f>
        <v>2022</v>
      </c>
      <c r="C193" s="7" t="str">
        <f t="shared" si="51"/>
        <v>Annual</v>
      </c>
      <c r="D193" s="7">
        <f t="shared" si="51"/>
        <v>0</v>
      </c>
      <c r="E193" s="7">
        <f>E192</f>
        <v>0</v>
      </c>
      <c r="F193" s="14">
        <f>$P$87</f>
        <v>0</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c r="AC193" s="243"/>
      <c r="AD193" s="243"/>
      <c r="AE193" s="148"/>
      <c r="AF193" s="243"/>
      <c r="AG193" s="243"/>
      <c r="AH193" s="243"/>
      <c r="AI193" s="243"/>
      <c r="AJ193" s="243"/>
      <c r="AK193" s="243"/>
      <c r="AL193" s="243"/>
      <c r="AM193" s="243"/>
      <c r="AN193" s="243"/>
      <c r="AO193" s="243"/>
      <c r="AP193" s="243"/>
      <c r="AQ193" s="243"/>
      <c r="AR193" s="243"/>
      <c r="AS193" s="243"/>
      <c r="AT193" s="243"/>
      <c r="AU193" s="244"/>
      <c r="AV193" s="244"/>
      <c r="AW193" s="244"/>
      <c r="AX193" s="243"/>
      <c r="AY193" s="243"/>
      <c r="AZ193" s="243"/>
    </row>
    <row r="194" spans="1:52">
      <c r="A194" s="8" t="str">
        <f>A193</f>
        <v>Type 8</v>
      </c>
      <c r="B194" s="7">
        <f>B193+1</f>
        <v>2023</v>
      </c>
      <c r="C194" s="7" t="str">
        <f t="shared" si="51"/>
        <v>Annual</v>
      </c>
      <c r="D194" s="7">
        <f t="shared" si="51"/>
        <v>0</v>
      </c>
      <c r="E194" s="7">
        <f>E193</f>
        <v>0</v>
      </c>
      <c r="F194" s="14">
        <f>$Q$87</f>
        <v>0</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c r="AC194" s="243"/>
      <c r="AD194" s="243"/>
      <c r="AE194" s="148"/>
      <c r="AF194" s="243"/>
      <c r="AG194" s="243"/>
      <c r="AH194" s="243"/>
      <c r="AI194" s="243"/>
      <c r="AJ194" s="243"/>
      <c r="AK194" s="243"/>
      <c r="AL194" s="243"/>
      <c r="AM194" s="243"/>
      <c r="AN194" s="243"/>
      <c r="AO194" s="243"/>
      <c r="AP194" s="243"/>
      <c r="AQ194" s="243"/>
      <c r="AR194" s="243"/>
      <c r="AS194" s="243"/>
      <c r="AT194" s="243"/>
      <c r="AU194" s="244"/>
      <c r="AV194" s="244"/>
      <c r="AW194" s="244"/>
      <c r="AX194" s="243"/>
      <c r="AY194" s="243"/>
      <c r="AZ194" s="243"/>
    </row>
    <row r="195" spans="1:52">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c r="AC195" s="243"/>
      <c r="AD195" s="243"/>
      <c r="AE195" s="148"/>
      <c r="AF195" s="243"/>
      <c r="AG195" s="243"/>
      <c r="AH195" s="243"/>
      <c r="AI195" s="243"/>
      <c r="AJ195" s="243"/>
      <c r="AK195" s="243"/>
      <c r="AL195" s="243"/>
      <c r="AM195" s="243"/>
      <c r="AN195" s="243"/>
      <c r="AO195" s="243"/>
      <c r="AP195" s="243"/>
      <c r="AQ195" s="243"/>
      <c r="AR195" s="243"/>
      <c r="AS195" s="243"/>
      <c r="AT195" s="243"/>
      <c r="AU195" s="244"/>
      <c r="AV195" s="244"/>
      <c r="AW195" s="244"/>
      <c r="AX195" s="243"/>
      <c r="AY195" s="243"/>
      <c r="AZ195" s="243"/>
    </row>
    <row r="196" spans="1:52">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c r="AC196" s="243"/>
      <c r="AD196" s="243"/>
      <c r="AE196" s="148"/>
      <c r="AF196" s="243"/>
      <c r="AG196" s="243"/>
      <c r="AH196" s="243"/>
      <c r="AI196" s="243"/>
      <c r="AJ196" s="243"/>
      <c r="AK196" s="243"/>
      <c r="AL196" s="243"/>
      <c r="AM196" s="243"/>
      <c r="AN196" s="243"/>
      <c r="AO196" s="243"/>
      <c r="AP196" s="243"/>
      <c r="AQ196" s="243"/>
      <c r="AR196" s="243"/>
      <c r="AS196" s="243"/>
      <c r="AT196" s="243"/>
      <c r="AU196" s="244"/>
      <c r="AV196" s="244"/>
      <c r="AW196" s="244"/>
      <c r="AX196" s="243"/>
      <c r="AY196" s="243"/>
      <c r="AZ196" s="243"/>
    </row>
    <row r="197" spans="1:52">
      <c r="A197" s="8" t="str">
        <f>A196</f>
        <v>Type 9</v>
      </c>
      <c r="B197" s="7">
        <f>B196+1</f>
        <v>2019</v>
      </c>
      <c r="C197" s="7" t="str">
        <f t="shared" ref="C197:D201" si="54">C196</f>
        <v>Annual</v>
      </c>
      <c r="D197" s="7">
        <f t="shared" si="54"/>
        <v>0</v>
      </c>
      <c r="E197" s="7">
        <f>E196</f>
        <v>0</v>
      </c>
      <c r="F197" s="14">
        <f>$M$88</f>
        <v>7.1007506480822574E-3</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c r="AC197" s="243"/>
      <c r="AD197" s="243"/>
      <c r="AE197" s="148"/>
      <c r="AF197" s="243"/>
      <c r="AG197" s="243"/>
      <c r="AH197" s="243"/>
      <c r="AI197" s="243"/>
      <c r="AJ197" s="243"/>
      <c r="AK197" s="243"/>
      <c r="AL197" s="243"/>
      <c r="AM197" s="243"/>
      <c r="AN197" s="243"/>
      <c r="AO197" s="243"/>
      <c r="AP197" s="243"/>
      <c r="AQ197" s="243"/>
      <c r="AR197" s="243"/>
      <c r="AS197" s="243"/>
      <c r="AT197" s="243"/>
      <c r="AU197" s="244"/>
      <c r="AV197" s="244"/>
      <c r="AW197" s="244"/>
      <c r="AX197" s="243"/>
      <c r="AY197" s="243"/>
      <c r="AZ197" s="243"/>
    </row>
    <row r="198" spans="1:52">
      <c r="A198" s="8" t="str">
        <f>A197</f>
        <v>Type 9</v>
      </c>
      <c r="B198" s="7">
        <f>B197+1</f>
        <v>2020</v>
      </c>
      <c r="C198" s="7" t="str">
        <f t="shared" si="54"/>
        <v>Annual</v>
      </c>
      <c r="D198" s="7">
        <f t="shared" si="54"/>
        <v>0</v>
      </c>
      <c r="E198" s="7">
        <f>E197</f>
        <v>0</v>
      </c>
      <c r="F198" s="14">
        <f>$N$88</f>
        <v>1.4545456510151461E-2</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c r="AC198" s="243"/>
      <c r="AD198" s="243"/>
      <c r="AE198" s="148"/>
      <c r="AF198" s="243"/>
      <c r="AG198" s="243"/>
      <c r="AH198" s="243"/>
      <c r="AI198" s="243"/>
      <c r="AJ198" s="243"/>
      <c r="AK198" s="243"/>
      <c r="AL198" s="243"/>
      <c r="AM198" s="243"/>
      <c r="AN198" s="243"/>
      <c r="AO198" s="243"/>
      <c r="AP198" s="243"/>
      <c r="AQ198" s="243"/>
      <c r="AR198" s="243"/>
      <c r="AS198" s="243"/>
      <c r="AT198" s="243"/>
      <c r="AU198" s="244"/>
      <c r="AV198" s="244"/>
      <c r="AW198" s="244"/>
      <c r="AX198" s="243"/>
      <c r="AY198" s="243"/>
      <c r="AZ198" s="243"/>
    </row>
    <row r="199" spans="1:52">
      <c r="A199" s="8" t="str">
        <f>A198</f>
        <v>Type 9</v>
      </c>
      <c r="B199" s="7">
        <f>B198+1</f>
        <v>2021</v>
      </c>
      <c r="C199" s="7" t="str">
        <f t="shared" si="54"/>
        <v>Annual</v>
      </c>
      <c r="D199" s="7">
        <f t="shared" si="54"/>
        <v>0</v>
      </c>
      <c r="E199" s="7">
        <f>E198</f>
        <v>0</v>
      </c>
      <c r="F199" s="14">
        <f>$O$88</f>
        <v>0</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c r="AC199" s="243"/>
      <c r="AD199" s="243"/>
      <c r="AE199" s="148"/>
      <c r="AF199" s="243"/>
      <c r="AG199" s="243"/>
      <c r="AH199" s="243"/>
      <c r="AI199" s="243"/>
      <c r="AJ199" s="243"/>
      <c r="AK199" s="243"/>
      <c r="AL199" s="243"/>
      <c r="AM199" s="243"/>
      <c r="AN199" s="243"/>
      <c r="AO199" s="243"/>
      <c r="AP199" s="243"/>
      <c r="AQ199" s="243"/>
      <c r="AR199" s="243"/>
      <c r="AS199" s="243"/>
      <c r="AT199" s="243"/>
      <c r="AU199" s="244"/>
      <c r="AV199" s="244"/>
      <c r="AW199" s="244"/>
      <c r="AX199" s="243"/>
      <c r="AY199" s="243"/>
      <c r="AZ199" s="243"/>
    </row>
    <row r="200" spans="1:52">
      <c r="A200" s="8" t="str">
        <f>A199</f>
        <v>Type 9</v>
      </c>
      <c r="B200" s="7">
        <f>B199+1</f>
        <v>2022</v>
      </c>
      <c r="C200" s="7" t="str">
        <f t="shared" si="54"/>
        <v>Annual</v>
      </c>
      <c r="D200" s="7">
        <f t="shared" si="54"/>
        <v>0</v>
      </c>
      <c r="E200" s="7">
        <f>E199</f>
        <v>0</v>
      </c>
      <c r="F200" s="14">
        <f>$P$88</f>
        <v>0</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c r="AC200" s="243"/>
      <c r="AD200" s="243"/>
      <c r="AE200" s="148"/>
      <c r="AF200" s="243"/>
      <c r="AG200" s="243"/>
      <c r="AH200" s="243"/>
      <c r="AI200" s="243"/>
      <c r="AJ200" s="243"/>
      <c r="AK200" s="243"/>
      <c r="AL200" s="243"/>
      <c r="AM200" s="243"/>
      <c r="AN200" s="243"/>
      <c r="AO200" s="243"/>
      <c r="AP200" s="243"/>
      <c r="AQ200" s="243"/>
      <c r="AR200" s="243"/>
      <c r="AS200" s="243"/>
      <c r="AT200" s="243"/>
      <c r="AU200" s="244"/>
      <c r="AV200" s="244"/>
      <c r="AW200" s="244"/>
      <c r="AX200" s="243"/>
      <c r="AY200" s="243"/>
      <c r="AZ200" s="243"/>
    </row>
    <row r="201" spans="1:52">
      <c r="A201" s="8" t="str">
        <f>A200</f>
        <v>Type 9</v>
      </c>
      <c r="B201" s="7">
        <f>B200+1</f>
        <v>2023</v>
      </c>
      <c r="C201" s="7" t="str">
        <f t="shared" si="54"/>
        <v>Annual</v>
      </c>
      <c r="D201" s="7">
        <f t="shared" si="54"/>
        <v>0</v>
      </c>
      <c r="E201" s="7">
        <f>E200</f>
        <v>0</v>
      </c>
      <c r="F201" s="14">
        <f>$Q$88</f>
        <v>0</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c r="AC201" s="243"/>
      <c r="AD201" s="243"/>
      <c r="AE201" s="148"/>
      <c r="AF201" s="243"/>
      <c r="AG201" s="243"/>
      <c r="AH201" s="243"/>
      <c r="AI201" s="243"/>
      <c r="AJ201" s="243"/>
      <c r="AK201" s="243"/>
      <c r="AL201" s="243"/>
      <c r="AM201" s="243"/>
      <c r="AN201" s="243"/>
      <c r="AO201" s="243"/>
      <c r="AP201" s="243"/>
      <c r="AQ201" s="243"/>
      <c r="AR201" s="243"/>
      <c r="AS201" s="243"/>
      <c r="AT201" s="243"/>
      <c r="AU201" s="244"/>
      <c r="AV201" s="244"/>
      <c r="AW201" s="244"/>
      <c r="AX201" s="243"/>
      <c r="AY201" s="243"/>
      <c r="AZ201" s="243"/>
    </row>
    <row r="202" spans="1:52">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c r="AC202" s="243"/>
      <c r="AD202" s="243"/>
      <c r="AE202" s="148"/>
      <c r="AF202" s="243"/>
      <c r="AG202" s="243"/>
      <c r="AH202" s="243"/>
      <c r="AI202" s="243"/>
      <c r="AJ202" s="243"/>
      <c r="AK202" s="243"/>
      <c r="AL202" s="243"/>
      <c r="AM202" s="243"/>
      <c r="AN202" s="243"/>
      <c r="AO202" s="243"/>
      <c r="AP202" s="243"/>
      <c r="AQ202" s="243"/>
      <c r="AR202" s="243"/>
      <c r="AS202" s="243"/>
      <c r="AT202" s="243"/>
      <c r="AU202" s="244"/>
      <c r="AV202" s="244"/>
      <c r="AW202" s="244"/>
      <c r="AX202" s="243"/>
      <c r="AY202" s="243"/>
      <c r="AZ202" s="243"/>
    </row>
    <row r="203" spans="1:52"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c r="AC203" s="1481"/>
      <c r="AD203" s="1481"/>
      <c r="AE203" s="1482"/>
      <c r="AF203" s="1481"/>
      <c r="AG203" s="1481"/>
      <c r="AH203" s="1481"/>
      <c r="AI203" s="1481"/>
      <c r="AJ203" s="1481"/>
      <c r="AK203" s="1481"/>
      <c r="AL203" s="1481"/>
      <c r="AM203" s="1481"/>
      <c r="AN203" s="1481"/>
      <c r="AO203" s="1481"/>
      <c r="AP203" s="1481"/>
      <c r="AQ203" s="1481"/>
      <c r="AR203" s="1481"/>
      <c r="AS203" s="1481"/>
      <c r="AT203" s="1481"/>
      <c r="AU203" s="1483"/>
      <c r="AV203" s="1483"/>
      <c r="AW203" s="1483"/>
      <c r="AX203" s="1481"/>
      <c r="AY203" s="1481"/>
      <c r="AZ203" s="1481"/>
    </row>
    <row r="204" spans="1:52" s="1150" customFormat="1">
      <c r="A204" s="1347" t="str">
        <f>A203</f>
        <v>ZERO-COUPON BOND</v>
      </c>
      <c r="B204" s="1348">
        <f>B203+1</f>
        <v>2019</v>
      </c>
      <c r="C204" s="1348"/>
      <c r="D204" s="1348">
        <f t="shared" ref="D204:E208" si="57">D203</f>
        <v>0</v>
      </c>
      <c r="E204" s="1348">
        <f t="shared" si="57"/>
        <v>0</v>
      </c>
      <c r="F204" s="1349">
        <f>$M$89</f>
        <v>7.1007506480822574E-3</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c r="AC204" s="1481"/>
      <c r="AD204" s="1481"/>
      <c r="AE204" s="1482"/>
      <c r="AF204" s="1481"/>
      <c r="AG204" s="1481"/>
      <c r="AH204" s="1481"/>
      <c r="AI204" s="1481"/>
      <c r="AJ204" s="1481"/>
      <c r="AK204" s="1481"/>
      <c r="AL204" s="1481"/>
      <c r="AM204" s="1481"/>
      <c r="AN204" s="1481"/>
      <c r="AO204" s="1481"/>
      <c r="AP204" s="1481"/>
      <c r="AQ204" s="1481"/>
      <c r="AR204" s="1481"/>
      <c r="AS204" s="1481"/>
      <c r="AT204" s="1481"/>
      <c r="AU204" s="1483"/>
      <c r="AV204" s="1483"/>
      <c r="AW204" s="1483"/>
      <c r="AX204" s="1481"/>
      <c r="AY204" s="1481"/>
      <c r="AZ204" s="1481"/>
    </row>
    <row r="205" spans="1:52" s="1150" customFormat="1">
      <c r="A205" s="1347" t="str">
        <f>A204</f>
        <v>ZERO-COUPON BOND</v>
      </c>
      <c r="B205" s="1348">
        <f>B204+1</f>
        <v>2020</v>
      </c>
      <c r="C205" s="1348"/>
      <c r="D205" s="1348">
        <f t="shared" si="57"/>
        <v>0</v>
      </c>
      <c r="E205" s="1348">
        <f t="shared" si="57"/>
        <v>0</v>
      </c>
      <c r="F205" s="1349">
        <f>$N$89</f>
        <v>1.4545456510151461E-2</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c r="AC205" s="1481"/>
      <c r="AD205" s="1481"/>
      <c r="AE205" s="1482"/>
      <c r="AF205" s="1481"/>
      <c r="AG205" s="1481"/>
      <c r="AH205" s="1481"/>
      <c r="AI205" s="1481"/>
      <c r="AJ205" s="1481"/>
      <c r="AK205" s="1481"/>
      <c r="AL205" s="1481"/>
      <c r="AM205" s="1481"/>
      <c r="AN205" s="1481"/>
      <c r="AO205" s="1481"/>
      <c r="AP205" s="1481"/>
      <c r="AQ205" s="1481"/>
      <c r="AR205" s="1481"/>
      <c r="AS205" s="1481"/>
      <c r="AT205" s="1481"/>
      <c r="AU205" s="1483"/>
      <c r="AV205" s="1483"/>
      <c r="AW205" s="1483"/>
      <c r="AX205" s="1481"/>
      <c r="AY205" s="1481"/>
      <c r="AZ205" s="1481"/>
    </row>
    <row r="206" spans="1:52" s="1150" customFormat="1">
      <c r="A206" s="1347" t="str">
        <f>A205</f>
        <v>ZERO-COUPON BOND</v>
      </c>
      <c r="B206" s="1348">
        <f>B205+1</f>
        <v>2021</v>
      </c>
      <c r="C206" s="1348"/>
      <c r="D206" s="1348">
        <f t="shared" si="57"/>
        <v>0</v>
      </c>
      <c r="E206" s="1348">
        <f t="shared" si="57"/>
        <v>0</v>
      </c>
      <c r="F206" s="1349">
        <f>$O$89</f>
        <v>0</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c r="AC206" s="1481"/>
      <c r="AD206" s="1481"/>
      <c r="AE206" s="1482"/>
      <c r="AF206" s="1481"/>
      <c r="AG206" s="1481"/>
      <c r="AH206" s="1481"/>
      <c r="AI206" s="1481"/>
      <c r="AJ206" s="1481"/>
      <c r="AK206" s="1481"/>
      <c r="AL206" s="1481"/>
      <c r="AM206" s="1481"/>
      <c r="AN206" s="1481"/>
      <c r="AO206" s="1481"/>
      <c r="AP206" s="1481"/>
      <c r="AQ206" s="1481"/>
      <c r="AR206" s="1481"/>
      <c r="AS206" s="1481"/>
      <c r="AT206" s="1481"/>
      <c r="AU206" s="1483"/>
      <c r="AV206" s="1483"/>
      <c r="AW206" s="1483"/>
      <c r="AX206" s="1481"/>
      <c r="AY206" s="1481"/>
      <c r="AZ206" s="1481"/>
    </row>
    <row r="207" spans="1:52" s="1150" customFormat="1">
      <c r="A207" s="1347" t="str">
        <f>A206</f>
        <v>ZERO-COUPON BOND</v>
      </c>
      <c r="B207" s="1348">
        <f>B206+1</f>
        <v>2022</v>
      </c>
      <c r="C207" s="1348"/>
      <c r="D207" s="1348">
        <f t="shared" si="57"/>
        <v>0</v>
      </c>
      <c r="E207" s="1348">
        <f t="shared" si="57"/>
        <v>0</v>
      </c>
      <c r="F207" s="1349">
        <f>$P$89</f>
        <v>0</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c r="AC207" s="1481"/>
      <c r="AD207" s="1481"/>
      <c r="AE207" s="1482"/>
      <c r="AF207" s="1481"/>
      <c r="AG207" s="1481"/>
      <c r="AH207" s="1481"/>
      <c r="AI207" s="1481"/>
      <c r="AJ207" s="1481"/>
      <c r="AK207" s="1481"/>
      <c r="AL207" s="1481"/>
      <c r="AM207" s="1481"/>
      <c r="AN207" s="1481"/>
      <c r="AO207" s="1481"/>
      <c r="AP207" s="1481"/>
      <c r="AQ207" s="1481"/>
      <c r="AR207" s="1481"/>
      <c r="AS207" s="1481"/>
      <c r="AT207" s="1481"/>
      <c r="AU207" s="1483"/>
      <c r="AV207" s="1483"/>
      <c r="AW207" s="1483"/>
      <c r="AX207" s="1481"/>
      <c r="AY207" s="1481"/>
      <c r="AZ207" s="1481"/>
    </row>
    <row r="208" spans="1:52" s="1150" customFormat="1">
      <c r="A208" s="1347" t="str">
        <f>A207</f>
        <v>ZERO-COUPON BOND</v>
      </c>
      <c r="B208" s="1348">
        <f>B207+1</f>
        <v>2023</v>
      </c>
      <c r="C208" s="1348"/>
      <c r="D208" s="1348">
        <f t="shared" si="57"/>
        <v>0</v>
      </c>
      <c r="E208" s="1348">
        <f t="shared" si="57"/>
        <v>0</v>
      </c>
      <c r="F208" s="1349">
        <f>$Q$89</f>
        <v>0</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c r="AC208" s="1481"/>
      <c r="AD208" s="1481"/>
      <c r="AE208" s="1482"/>
      <c r="AF208" s="1481"/>
      <c r="AG208" s="1481"/>
      <c r="AH208" s="1481"/>
      <c r="AI208" s="1481"/>
      <c r="AJ208" s="1481"/>
      <c r="AK208" s="1481"/>
      <c r="AL208" s="1481"/>
      <c r="AM208" s="1481"/>
      <c r="AN208" s="1481"/>
      <c r="AO208" s="1481"/>
      <c r="AP208" s="1481"/>
      <c r="AQ208" s="1481"/>
      <c r="AR208" s="1481"/>
      <c r="AS208" s="1481"/>
      <c r="AT208" s="1481"/>
      <c r="AU208" s="1483"/>
      <c r="AV208" s="1483"/>
      <c r="AW208" s="1483"/>
      <c r="AX208" s="1481"/>
      <c r="AY208" s="1481"/>
      <c r="AZ208" s="1481"/>
    </row>
    <row r="209" spans="1:52">
      <c r="A209" s="17"/>
      <c r="B209" s="7"/>
      <c r="D209" s="7"/>
      <c r="E209" s="7"/>
      <c r="F209" s="7"/>
      <c r="AC209" s="243"/>
      <c r="AD209" s="243"/>
      <c r="AE209" s="148"/>
      <c r="AF209" s="243"/>
      <c r="AG209" s="243"/>
      <c r="AH209" s="243"/>
      <c r="AI209" s="243"/>
      <c r="AJ209" s="243"/>
      <c r="AK209" s="243"/>
      <c r="AL209" s="243"/>
      <c r="AM209" s="243"/>
      <c r="AN209" s="243"/>
      <c r="AO209" s="243"/>
      <c r="AP209" s="243"/>
      <c r="AQ209" s="243"/>
      <c r="AR209" s="243"/>
      <c r="AS209" s="243"/>
      <c r="AT209" s="243"/>
      <c r="AU209" s="244"/>
      <c r="AV209" s="244"/>
      <c r="AW209" s="244"/>
      <c r="AX209" s="243"/>
      <c r="AY209" s="243"/>
      <c r="AZ209" s="243"/>
    </row>
    <row r="210" spans="1:52">
      <c r="A210" s="20" t="str">
        <f>'Input 4 - Forecast'!A71</f>
        <v>New Issuance of External Debt (new debt) 1/</v>
      </c>
      <c r="AC210" s="243"/>
      <c r="AD210" s="243"/>
      <c r="AE210" s="148"/>
      <c r="AF210" s="243"/>
      <c r="AG210" s="243"/>
      <c r="AH210" s="243"/>
      <c r="AI210" s="243"/>
      <c r="AJ210" s="243"/>
      <c r="AK210" s="243"/>
      <c r="AL210" s="243"/>
      <c r="AM210" s="243"/>
      <c r="AN210" s="243"/>
      <c r="AO210" s="243"/>
      <c r="AP210" s="243"/>
      <c r="AQ210" s="243"/>
      <c r="AR210" s="243"/>
      <c r="AS210" s="243"/>
      <c r="AT210" s="243"/>
      <c r="AU210" s="244"/>
      <c r="AV210" s="244"/>
      <c r="AW210" s="244"/>
      <c r="AX210" s="243"/>
      <c r="AY210" s="243"/>
      <c r="AZ210" s="243"/>
    </row>
    <row r="211" spans="1:52" customFormat="1" ht="15.75" thickBot="1">
      <c r="A211" s="21" t="str">
        <f>'Input 4 - Forecast'!A72</f>
        <v>Short-term debt 2/</v>
      </c>
      <c r="B211" s="18"/>
      <c r="C211" s="6"/>
      <c r="D211" s="13"/>
      <c r="E211" s="13"/>
      <c r="F211" s="13"/>
      <c r="G211" s="13"/>
      <c r="H211" s="13"/>
      <c r="I211" s="13"/>
      <c r="J211" s="17"/>
      <c r="K211" s="19"/>
      <c r="L211" s="19"/>
      <c r="M211" s="19"/>
      <c r="N211" s="19"/>
      <c r="O211" s="19"/>
      <c r="P211" s="19"/>
      <c r="Q211" s="19"/>
      <c r="R211" s="19"/>
      <c r="AC211" s="243"/>
      <c r="AD211" s="243"/>
      <c r="AE211" s="148"/>
      <c r="AF211" s="243"/>
      <c r="AG211" s="243"/>
      <c r="AH211" s="243"/>
      <c r="AI211" s="243"/>
      <c r="AJ211" s="243"/>
      <c r="AK211" s="243"/>
      <c r="AL211" s="243"/>
      <c r="AM211" s="243"/>
      <c r="AN211" s="243"/>
      <c r="AO211" s="243"/>
      <c r="AP211" s="243"/>
      <c r="AQ211" s="243"/>
      <c r="AR211" s="243"/>
      <c r="AS211" s="243"/>
      <c r="AT211" s="243"/>
      <c r="AU211" s="244"/>
      <c r="AV211" s="244"/>
      <c r="AW211" s="244"/>
      <c r="AX211" s="243"/>
      <c r="AY211" s="243"/>
      <c r="AZ211" s="243"/>
    </row>
    <row r="212" spans="1:52"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c r="AC212" s="243"/>
      <c r="AD212" s="243"/>
      <c r="AE212" s="148"/>
      <c r="AF212" s="243"/>
      <c r="AG212" s="243"/>
      <c r="AH212" s="243"/>
      <c r="AI212" s="243"/>
      <c r="AJ212" s="243"/>
      <c r="AK212" s="243"/>
      <c r="AL212" s="243"/>
      <c r="AM212" s="243"/>
      <c r="AN212" s="243"/>
      <c r="AO212" s="243"/>
      <c r="AP212" s="243"/>
      <c r="AQ212" s="243"/>
      <c r="AR212" s="243"/>
      <c r="AS212" s="243"/>
      <c r="AT212" s="243"/>
      <c r="AU212" s="244"/>
      <c r="AV212" s="244"/>
      <c r="AW212" s="244"/>
      <c r="AX212" s="243"/>
      <c r="AY212" s="243"/>
      <c r="AZ212" s="243"/>
    </row>
    <row r="213" spans="1:52">
      <c r="F213" s="15"/>
      <c r="H213" s="10"/>
      <c r="I213" s="10"/>
      <c r="J213" s="10"/>
      <c r="K213" s="10"/>
      <c r="L213" s="10"/>
      <c r="M213" s="10"/>
      <c r="N213" s="10"/>
      <c r="O213" s="10"/>
      <c r="P213" s="10"/>
      <c r="Q213" s="10"/>
      <c r="R213" s="10"/>
      <c r="S213" s="10"/>
      <c r="T213" s="10"/>
      <c r="U213" s="10"/>
      <c r="V213" s="10"/>
      <c r="W213" s="10"/>
      <c r="X213" s="10"/>
      <c r="Y213" s="10"/>
      <c r="Z213" s="10"/>
      <c r="AA213" s="10"/>
      <c r="AC213" s="243"/>
      <c r="AD213" s="243"/>
      <c r="AE213" s="148"/>
      <c r="AF213" s="243"/>
      <c r="AG213" s="243"/>
      <c r="AH213" s="243"/>
      <c r="AI213" s="243"/>
      <c r="AJ213" s="243"/>
      <c r="AK213" s="243"/>
      <c r="AL213" s="243"/>
      <c r="AM213" s="243"/>
      <c r="AN213" s="243"/>
      <c r="AO213" s="243"/>
      <c r="AP213" s="243"/>
      <c r="AQ213" s="243"/>
      <c r="AR213" s="243"/>
      <c r="AS213" s="243"/>
      <c r="AT213" s="243"/>
      <c r="AU213" s="244"/>
      <c r="AV213" s="244"/>
      <c r="AW213" s="244"/>
      <c r="AX213" s="243"/>
      <c r="AY213" s="243"/>
      <c r="AZ213" s="243"/>
    </row>
    <row r="214" spans="1:52"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c r="AC214" s="243"/>
      <c r="AD214" s="243"/>
      <c r="AE214" s="148"/>
      <c r="AF214" s="243"/>
      <c r="AG214" s="243"/>
      <c r="AH214" s="243"/>
      <c r="AI214" s="243"/>
      <c r="AJ214" s="243"/>
      <c r="AK214" s="243"/>
      <c r="AL214" s="243"/>
      <c r="AM214" s="243"/>
      <c r="AN214" s="243"/>
      <c r="AO214" s="243"/>
      <c r="AP214" s="243"/>
      <c r="AQ214" s="243"/>
      <c r="AR214" s="243"/>
      <c r="AS214" s="243"/>
      <c r="AT214" s="243"/>
      <c r="AU214" s="244"/>
      <c r="AV214" s="244"/>
      <c r="AW214" s="244"/>
      <c r="AX214" s="243"/>
      <c r="AY214" s="243"/>
      <c r="AZ214" s="243"/>
    </row>
    <row r="215" spans="1:52" customFormat="1">
      <c r="A215" s="23"/>
      <c r="B215" s="7">
        <f>B214+1</f>
        <v>2019</v>
      </c>
      <c r="C215" s="13" t="str">
        <f>C214</f>
        <v>Semi-annual</v>
      </c>
      <c r="D215" s="13">
        <f>D214</f>
        <v>0</v>
      </c>
      <c r="E215" s="13">
        <f>E214</f>
        <v>0</v>
      </c>
      <c r="F215" s="14">
        <f>$M$92</f>
        <v>7.1007506480822574E-3</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c r="AC215" s="243"/>
      <c r="AD215" s="243"/>
      <c r="AE215" s="148"/>
      <c r="AF215" s="243"/>
      <c r="AG215" s="243"/>
      <c r="AH215" s="243"/>
      <c r="AI215" s="243"/>
      <c r="AJ215" s="243"/>
      <c r="AK215" s="243"/>
      <c r="AL215" s="243"/>
      <c r="AM215" s="243"/>
      <c r="AN215" s="243"/>
      <c r="AO215" s="243"/>
      <c r="AP215" s="243"/>
      <c r="AQ215" s="243"/>
      <c r="AR215" s="243"/>
      <c r="AS215" s="243"/>
      <c r="AT215" s="243"/>
      <c r="AU215" s="244"/>
      <c r="AV215" s="244"/>
      <c r="AW215" s="244"/>
      <c r="AX215" s="243"/>
      <c r="AY215" s="243"/>
      <c r="AZ215" s="243"/>
    </row>
    <row r="216" spans="1:52" customFormat="1">
      <c r="A216" s="23"/>
      <c r="B216" s="7">
        <f>B215+1</f>
        <v>2020</v>
      </c>
      <c r="C216" s="13" t="str">
        <f>C215</f>
        <v>Semi-annual</v>
      </c>
      <c r="D216" s="13">
        <f t="shared" ref="D216:E219" si="59">D215</f>
        <v>0</v>
      </c>
      <c r="E216" s="13">
        <f t="shared" si="59"/>
        <v>0</v>
      </c>
      <c r="F216" s="14">
        <f>$N$92</f>
        <v>1.4545456510151461E-2</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c r="AC216" s="243"/>
      <c r="AD216" s="243"/>
      <c r="AE216" s="148"/>
      <c r="AF216" s="243"/>
      <c r="AG216" s="243"/>
      <c r="AH216" s="243"/>
      <c r="AI216" s="243"/>
      <c r="AJ216" s="243"/>
      <c r="AK216" s="243"/>
      <c r="AL216" s="243"/>
      <c r="AM216" s="243"/>
      <c r="AN216" s="243"/>
      <c r="AO216" s="243"/>
      <c r="AP216" s="243"/>
      <c r="AQ216" s="243"/>
      <c r="AR216" s="243"/>
      <c r="AS216" s="243"/>
      <c r="AT216" s="243"/>
      <c r="AU216" s="244"/>
      <c r="AV216" s="244"/>
      <c r="AW216" s="244"/>
      <c r="AX216" s="243"/>
      <c r="AY216" s="243"/>
      <c r="AZ216" s="243"/>
    </row>
    <row r="217" spans="1:52" customFormat="1">
      <c r="A217" s="23"/>
      <c r="B217" s="7">
        <f>B216+1</f>
        <v>2021</v>
      </c>
      <c r="C217" s="13" t="str">
        <f>C216</f>
        <v>Semi-annual</v>
      </c>
      <c r="D217" s="13">
        <f t="shared" si="59"/>
        <v>0</v>
      </c>
      <c r="E217" s="13">
        <f t="shared" si="59"/>
        <v>0</v>
      </c>
      <c r="F217" s="14">
        <f>$O$92</f>
        <v>0</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c r="AC217" s="243"/>
      <c r="AD217" s="243"/>
      <c r="AE217" s="148"/>
      <c r="AF217" s="243"/>
      <c r="AG217" s="243"/>
      <c r="AH217" s="243"/>
      <c r="AI217" s="243"/>
      <c r="AJ217" s="243"/>
      <c r="AK217" s="243"/>
      <c r="AL217" s="243"/>
      <c r="AM217" s="243"/>
      <c r="AN217" s="243"/>
      <c r="AO217" s="243"/>
      <c r="AP217" s="243"/>
      <c r="AQ217" s="243"/>
      <c r="AR217" s="243"/>
      <c r="AS217" s="243"/>
      <c r="AT217" s="243"/>
      <c r="AU217" s="244"/>
      <c r="AV217" s="244"/>
      <c r="AW217" s="244"/>
      <c r="AX217" s="243"/>
      <c r="AY217" s="243"/>
      <c r="AZ217" s="243"/>
    </row>
    <row r="218" spans="1:52" customFormat="1">
      <c r="A218" s="23"/>
      <c r="B218" s="7">
        <f>B217+1</f>
        <v>2022</v>
      </c>
      <c r="C218" s="13" t="str">
        <f>C217</f>
        <v>Semi-annual</v>
      </c>
      <c r="D218" s="13">
        <f t="shared" si="59"/>
        <v>0</v>
      </c>
      <c r="E218" s="13">
        <f t="shared" si="59"/>
        <v>0</v>
      </c>
      <c r="F218" s="14">
        <f>$P$92</f>
        <v>0</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c r="AC218" s="243"/>
      <c r="AD218" s="243"/>
      <c r="AE218" s="148"/>
      <c r="AF218" s="243"/>
      <c r="AG218" s="243"/>
      <c r="AH218" s="243"/>
      <c r="AI218" s="243"/>
      <c r="AJ218" s="243"/>
      <c r="AK218" s="243"/>
      <c r="AL218" s="243"/>
      <c r="AM218" s="243"/>
      <c r="AN218" s="243"/>
      <c r="AO218" s="243"/>
      <c r="AP218" s="243"/>
      <c r="AQ218" s="243"/>
      <c r="AR218" s="243"/>
      <c r="AS218" s="243"/>
      <c r="AT218" s="243"/>
      <c r="AU218" s="244"/>
      <c r="AV218" s="244"/>
      <c r="AW218" s="244"/>
      <c r="AX218" s="243"/>
      <c r="AY218" s="243"/>
      <c r="AZ218" s="243"/>
    </row>
    <row r="219" spans="1:52" customFormat="1">
      <c r="A219" s="23"/>
      <c r="B219" s="7">
        <f>B218+1</f>
        <v>2023</v>
      </c>
      <c r="C219" s="13" t="str">
        <f>C218</f>
        <v>Semi-annual</v>
      </c>
      <c r="D219" s="13">
        <f t="shared" si="59"/>
        <v>0</v>
      </c>
      <c r="E219" s="13">
        <f t="shared" si="59"/>
        <v>0</v>
      </c>
      <c r="F219" s="14">
        <f>$Q$92</f>
        <v>0</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c r="AC219" s="243"/>
      <c r="AD219" s="243"/>
      <c r="AE219" s="148"/>
      <c r="AF219" s="243"/>
      <c r="AG219" s="243"/>
      <c r="AH219" s="243"/>
      <c r="AI219" s="243"/>
      <c r="AJ219" s="243"/>
      <c r="AK219" s="243"/>
      <c r="AL219" s="243"/>
      <c r="AM219" s="243"/>
      <c r="AN219" s="243"/>
      <c r="AO219" s="243"/>
      <c r="AP219" s="243"/>
      <c r="AQ219" s="243"/>
      <c r="AR219" s="243"/>
      <c r="AS219" s="243"/>
      <c r="AT219" s="243"/>
      <c r="AU219" s="244"/>
      <c r="AV219" s="244"/>
      <c r="AW219" s="244"/>
      <c r="AX219" s="243"/>
      <c r="AY219" s="243"/>
      <c r="AZ219" s="243"/>
    </row>
    <row r="220" spans="1:52"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c r="AC220" s="243"/>
      <c r="AD220" s="243"/>
      <c r="AE220" s="148"/>
      <c r="AF220" s="243"/>
      <c r="AG220" s="243"/>
      <c r="AH220" s="243"/>
      <c r="AI220" s="243"/>
      <c r="AJ220" s="243"/>
      <c r="AK220" s="243"/>
      <c r="AL220" s="243"/>
      <c r="AM220" s="243"/>
      <c r="AN220" s="243"/>
      <c r="AO220" s="243"/>
      <c r="AP220" s="243"/>
      <c r="AQ220" s="243"/>
      <c r="AR220" s="243"/>
      <c r="AS220" s="243"/>
      <c r="AT220" s="243"/>
      <c r="AU220" s="244"/>
      <c r="AV220" s="244"/>
      <c r="AW220" s="244"/>
      <c r="AX220" s="243"/>
      <c r="AY220" s="243"/>
      <c r="AZ220" s="243"/>
    </row>
    <row r="221" spans="1:52"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c r="AC221" s="243"/>
      <c r="AD221" s="243"/>
      <c r="AE221" s="148"/>
      <c r="AF221" s="243"/>
      <c r="AG221" s="243"/>
      <c r="AH221" s="243"/>
      <c r="AI221" s="243"/>
      <c r="AJ221" s="243"/>
      <c r="AK221" s="243"/>
      <c r="AL221" s="243"/>
      <c r="AM221" s="243"/>
      <c r="AN221" s="243"/>
      <c r="AO221" s="243"/>
      <c r="AP221" s="243"/>
      <c r="AQ221" s="243"/>
      <c r="AR221" s="243"/>
      <c r="AS221" s="243"/>
      <c r="AT221" s="243"/>
      <c r="AU221" s="244"/>
      <c r="AV221" s="244"/>
      <c r="AW221" s="244"/>
      <c r="AX221" s="243"/>
      <c r="AY221" s="243"/>
      <c r="AZ221" s="243"/>
    </row>
    <row r="222" spans="1:52">
      <c r="F222" s="15"/>
      <c r="H222" s="10"/>
      <c r="I222" s="10"/>
      <c r="J222" s="10"/>
      <c r="K222" s="10"/>
      <c r="L222" s="10"/>
      <c r="M222" s="10"/>
      <c r="N222" s="10"/>
      <c r="O222" s="10"/>
      <c r="P222" s="10"/>
      <c r="Q222" s="10"/>
      <c r="R222" s="10"/>
      <c r="S222" s="10"/>
      <c r="T222" s="10"/>
      <c r="U222" s="10"/>
      <c r="V222" s="10"/>
      <c r="W222" s="10"/>
      <c r="X222" s="10"/>
      <c r="Y222" s="10"/>
      <c r="Z222" s="10"/>
      <c r="AA222" s="10"/>
      <c r="AC222" s="243"/>
      <c r="AD222" s="243"/>
      <c r="AE222" s="148"/>
      <c r="AF222" s="243"/>
      <c r="AG222" s="243"/>
      <c r="AH222" s="243"/>
      <c r="AI222" s="243"/>
      <c r="AJ222" s="243"/>
      <c r="AK222" s="243"/>
      <c r="AL222" s="243"/>
      <c r="AM222" s="243"/>
      <c r="AN222" s="243"/>
      <c r="AO222" s="243"/>
      <c r="AP222" s="243"/>
      <c r="AQ222" s="243"/>
      <c r="AR222" s="243"/>
      <c r="AS222" s="243"/>
      <c r="AT222" s="243"/>
      <c r="AU222" s="244"/>
      <c r="AV222" s="244"/>
      <c r="AW222" s="244"/>
      <c r="AX222" s="243"/>
      <c r="AY222" s="243"/>
      <c r="AZ222" s="243"/>
    </row>
    <row r="223" spans="1:52"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c r="AC223" s="243"/>
      <c r="AD223" s="243"/>
      <c r="AE223" s="148"/>
      <c r="AF223" s="243"/>
      <c r="AG223" s="243"/>
      <c r="AH223" s="243"/>
      <c r="AI223" s="243"/>
      <c r="AJ223" s="243"/>
      <c r="AK223" s="243"/>
      <c r="AL223" s="243"/>
      <c r="AM223" s="243"/>
      <c r="AN223" s="243"/>
      <c r="AO223" s="243"/>
      <c r="AP223" s="243"/>
      <c r="AQ223" s="243"/>
      <c r="AR223" s="243"/>
      <c r="AS223" s="243"/>
      <c r="AT223" s="243"/>
      <c r="AU223" s="244"/>
      <c r="AV223" s="244"/>
      <c r="AW223" s="244"/>
      <c r="AX223" s="243"/>
      <c r="AY223" s="243"/>
      <c r="AZ223" s="243"/>
    </row>
    <row r="224" spans="1:52" customFormat="1">
      <c r="A224" s="23"/>
      <c r="B224" s="7">
        <f>B223+1</f>
        <v>2019</v>
      </c>
      <c r="C224" s="13" t="str">
        <f>C223</f>
        <v>Semi-annual</v>
      </c>
      <c r="D224" s="13">
        <f>D223</f>
        <v>0</v>
      </c>
      <c r="E224" s="13">
        <f>E223</f>
        <v>0</v>
      </c>
      <c r="F224" s="14">
        <f>$M$93</f>
        <v>7.1007506480822574E-3</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c r="AC224" s="243"/>
      <c r="AD224" s="243"/>
      <c r="AE224" s="148"/>
      <c r="AF224" s="243"/>
      <c r="AG224" s="243"/>
      <c r="AH224" s="243"/>
      <c r="AI224" s="243"/>
      <c r="AJ224" s="243"/>
      <c r="AK224" s="243"/>
      <c r="AL224" s="243"/>
      <c r="AM224" s="243"/>
      <c r="AN224" s="243"/>
      <c r="AO224" s="243"/>
      <c r="AP224" s="243"/>
      <c r="AQ224" s="243"/>
      <c r="AR224" s="243"/>
      <c r="AS224" s="243"/>
      <c r="AT224" s="243"/>
      <c r="AU224" s="244"/>
      <c r="AV224" s="244"/>
      <c r="AW224" s="244"/>
      <c r="AX224" s="243"/>
      <c r="AY224" s="243"/>
      <c r="AZ224" s="243"/>
    </row>
    <row r="225" spans="1:52" customFormat="1">
      <c r="A225" s="23"/>
      <c r="B225" s="7">
        <f>B224+1</f>
        <v>2020</v>
      </c>
      <c r="C225" s="13" t="str">
        <f>C224</f>
        <v>Semi-annual</v>
      </c>
      <c r="D225" s="13">
        <f t="shared" ref="D225:E228" si="61">D224</f>
        <v>0</v>
      </c>
      <c r="E225" s="13">
        <f t="shared" si="61"/>
        <v>0</v>
      </c>
      <c r="F225" s="14">
        <f>$N$93</f>
        <v>1.4545456510151461E-2</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c r="AC225" s="243"/>
      <c r="AD225" s="243"/>
      <c r="AE225" s="148"/>
      <c r="AF225" s="243"/>
      <c r="AG225" s="243"/>
      <c r="AH225" s="243"/>
      <c r="AI225" s="243"/>
      <c r="AJ225" s="243"/>
      <c r="AK225" s="243"/>
      <c r="AL225" s="243"/>
      <c r="AM225" s="243"/>
      <c r="AN225" s="243"/>
      <c r="AO225" s="243"/>
      <c r="AP225" s="243"/>
      <c r="AQ225" s="243"/>
      <c r="AR225" s="243"/>
      <c r="AS225" s="243"/>
      <c r="AT225" s="243"/>
      <c r="AU225" s="244"/>
      <c r="AV225" s="244"/>
      <c r="AW225" s="244"/>
      <c r="AX225" s="243"/>
      <c r="AY225" s="243"/>
      <c r="AZ225" s="243"/>
    </row>
    <row r="226" spans="1:52" customFormat="1">
      <c r="A226" s="23"/>
      <c r="B226" s="7">
        <f>B225+1</f>
        <v>2021</v>
      </c>
      <c r="C226" s="13" t="str">
        <f>C225</f>
        <v>Semi-annual</v>
      </c>
      <c r="D226" s="13">
        <f t="shared" si="61"/>
        <v>0</v>
      </c>
      <c r="E226" s="13">
        <f t="shared" si="61"/>
        <v>0</v>
      </c>
      <c r="F226" s="14">
        <f>$O$93</f>
        <v>0</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c r="AC226" s="243"/>
      <c r="AD226" s="243"/>
      <c r="AE226" s="148"/>
      <c r="AF226" s="243"/>
      <c r="AG226" s="243"/>
      <c r="AH226" s="243"/>
      <c r="AI226" s="243"/>
      <c r="AJ226" s="243"/>
      <c r="AK226" s="243"/>
      <c r="AL226" s="243"/>
      <c r="AM226" s="243"/>
      <c r="AN226" s="243"/>
      <c r="AO226" s="243"/>
      <c r="AP226" s="243"/>
      <c r="AQ226" s="243"/>
      <c r="AR226" s="243"/>
      <c r="AS226" s="243"/>
      <c r="AT226" s="243"/>
      <c r="AU226" s="244"/>
      <c r="AV226" s="244"/>
      <c r="AW226" s="244"/>
      <c r="AX226" s="243"/>
      <c r="AY226" s="243"/>
      <c r="AZ226" s="243"/>
    </row>
    <row r="227" spans="1:52" customFormat="1">
      <c r="A227" s="23"/>
      <c r="B227" s="7">
        <f>B226+1</f>
        <v>2022</v>
      </c>
      <c r="C227" s="13" t="str">
        <f>C226</f>
        <v>Semi-annual</v>
      </c>
      <c r="D227" s="13">
        <f t="shared" si="61"/>
        <v>0</v>
      </c>
      <c r="E227" s="13">
        <f t="shared" si="61"/>
        <v>0</v>
      </c>
      <c r="F227" s="14">
        <f>$P$93</f>
        <v>0</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c r="AC227" s="243"/>
      <c r="AD227" s="243"/>
      <c r="AE227" s="148"/>
      <c r="AF227" s="243"/>
      <c r="AG227" s="243"/>
      <c r="AH227" s="243"/>
      <c r="AI227" s="243"/>
      <c r="AJ227" s="243"/>
      <c r="AK227" s="243"/>
      <c r="AL227" s="243"/>
      <c r="AM227" s="243"/>
      <c r="AN227" s="243"/>
      <c r="AO227" s="243"/>
      <c r="AP227" s="243"/>
      <c r="AQ227" s="243"/>
      <c r="AR227" s="243"/>
      <c r="AS227" s="243"/>
      <c r="AT227" s="243"/>
      <c r="AU227" s="244"/>
      <c r="AV227" s="244"/>
      <c r="AW227" s="244"/>
      <c r="AX227" s="243"/>
      <c r="AY227" s="243"/>
      <c r="AZ227" s="243"/>
    </row>
    <row r="228" spans="1:52" customFormat="1">
      <c r="A228" s="23"/>
      <c r="B228" s="7">
        <f>B227+1</f>
        <v>2023</v>
      </c>
      <c r="C228" s="13" t="str">
        <f>C227</f>
        <v>Semi-annual</v>
      </c>
      <c r="D228" s="13">
        <f t="shared" si="61"/>
        <v>0</v>
      </c>
      <c r="E228" s="13">
        <f t="shared" si="61"/>
        <v>0</v>
      </c>
      <c r="F228" s="14">
        <f>$Q$93</f>
        <v>0</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c r="AC228" s="243"/>
      <c r="AD228" s="243"/>
      <c r="AE228" s="148"/>
      <c r="AF228" s="243"/>
      <c r="AG228" s="243"/>
      <c r="AH228" s="243"/>
      <c r="AI228" s="243"/>
      <c r="AJ228" s="243"/>
      <c r="AK228" s="243"/>
      <c r="AL228" s="243"/>
      <c r="AM228" s="243"/>
      <c r="AN228" s="243"/>
      <c r="AO228" s="243"/>
      <c r="AP228" s="243"/>
      <c r="AQ228" s="243"/>
      <c r="AR228" s="243"/>
      <c r="AS228" s="243"/>
      <c r="AT228" s="243"/>
      <c r="AU228" s="244"/>
      <c r="AV228" s="244"/>
      <c r="AW228" s="244"/>
      <c r="AX228" s="243"/>
      <c r="AY228" s="243"/>
      <c r="AZ228" s="243"/>
    </row>
    <row r="229" spans="1:52">
      <c r="AC229" s="243"/>
      <c r="AD229" s="243"/>
      <c r="AE229" s="148"/>
      <c r="AF229" s="243"/>
      <c r="AG229" s="243"/>
      <c r="AH229" s="243"/>
      <c r="AI229" s="243"/>
      <c r="AJ229" s="243"/>
      <c r="AK229" s="243"/>
      <c r="AL229" s="243"/>
      <c r="AM229" s="243"/>
      <c r="AN229" s="243"/>
      <c r="AO229" s="243"/>
      <c r="AP229" s="243"/>
      <c r="AQ229" s="243"/>
      <c r="AR229" s="243"/>
      <c r="AS229" s="243"/>
      <c r="AT229" s="243"/>
      <c r="AU229" s="244"/>
      <c r="AV229" s="244"/>
      <c r="AW229" s="244"/>
      <c r="AX229" s="243"/>
      <c r="AY229" s="243"/>
      <c r="AZ229" s="243"/>
    </row>
    <row r="230" spans="1:52" ht="15.75" thickBot="1">
      <c r="A230" s="11" t="str">
        <f>'Input 4 - Forecast'!A75</f>
        <v>Long-term debt 3/</v>
      </c>
      <c r="AC230" s="243"/>
      <c r="AD230" s="243"/>
      <c r="AE230" s="148"/>
      <c r="AF230" s="243"/>
      <c r="AG230" s="243"/>
      <c r="AH230" s="243"/>
      <c r="AI230" s="243"/>
      <c r="AJ230" s="243"/>
      <c r="AK230" s="243"/>
      <c r="AL230" s="243"/>
      <c r="AM230" s="243"/>
      <c r="AN230" s="243"/>
      <c r="AO230" s="243"/>
      <c r="AP230" s="243"/>
      <c r="AQ230" s="243"/>
      <c r="AR230" s="243"/>
      <c r="AS230" s="243"/>
      <c r="AT230" s="243"/>
      <c r="AU230" s="244"/>
      <c r="AV230" s="244"/>
      <c r="AW230" s="244"/>
      <c r="AX230" s="243"/>
      <c r="AY230" s="243"/>
      <c r="AZ230" s="243"/>
    </row>
    <row r="231" spans="1:52"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c r="AC231" s="243"/>
      <c r="AD231" s="243"/>
      <c r="AE231" s="148"/>
      <c r="AF231" s="243"/>
      <c r="AG231" s="243"/>
      <c r="AH231" s="243"/>
      <c r="AI231" s="243"/>
      <c r="AJ231" s="243"/>
      <c r="AK231" s="243"/>
      <c r="AL231" s="243"/>
      <c r="AM231" s="243"/>
      <c r="AN231" s="243"/>
      <c r="AO231" s="243"/>
      <c r="AP231" s="243"/>
      <c r="AQ231" s="243"/>
      <c r="AR231" s="243"/>
      <c r="AS231" s="243"/>
      <c r="AT231" s="243"/>
      <c r="AU231" s="244"/>
      <c r="AV231" s="244"/>
      <c r="AW231" s="244"/>
      <c r="AX231" s="243"/>
      <c r="AY231" s="243"/>
      <c r="AZ231" s="243"/>
    </row>
    <row r="232" spans="1:52">
      <c r="AC232" s="243"/>
      <c r="AD232" s="243"/>
      <c r="AE232" s="148"/>
      <c r="AF232" s="243"/>
      <c r="AG232" s="243"/>
      <c r="AH232" s="243"/>
      <c r="AI232" s="243"/>
      <c r="AJ232" s="243"/>
      <c r="AK232" s="243"/>
      <c r="AL232" s="243"/>
      <c r="AM232" s="243"/>
      <c r="AN232" s="243"/>
      <c r="AO232" s="243"/>
      <c r="AP232" s="243"/>
      <c r="AQ232" s="243"/>
      <c r="AR232" s="243"/>
      <c r="AS232" s="243"/>
      <c r="AT232" s="243"/>
      <c r="AU232" s="244"/>
      <c r="AV232" s="244"/>
      <c r="AW232" s="244"/>
      <c r="AX232" s="243"/>
      <c r="AY232" s="243"/>
      <c r="AZ232" s="243"/>
    </row>
    <row r="233" spans="1:52">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c r="AC233" s="243"/>
      <c r="AD233" s="243"/>
      <c r="AE233" s="148"/>
      <c r="AF233" s="243"/>
      <c r="AG233" s="243"/>
      <c r="AH233" s="243"/>
      <c r="AI233" s="243"/>
      <c r="AJ233" s="243"/>
      <c r="AK233" s="243"/>
      <c r="AL233" s="243"/>
      <c r="AM233" s="243"/>
      <c r="AN233" s="243"/>
      <c r="AO233" s="243"/>
      <c r="AP233" s="243"/>
      <c r="AQ233" s="243"/>
      <c r="AR233" s="243"/>
      <c r="AS233" s="243"/>
      <c r="AT233" s="243"/>
      <c r="AU233" s="244"/>
      <c r="AV233" s="244"/>
      <c r="AW233" s="244"/>
      <c r="AX233" s="243"/>
      <c r="AY233" s="243"/>
      <c r="AZ233" s="243"/>
    </row>
    <row r="234" spans="1:52">
      <c r="A234" s="8" t="str">
        <f>A233</f>
        <v>Type 11</v>
      </c>
      <c r="B234" s="7">
        <f>B233+1</f>
        <v>2019</v>
      </c>
      <c r="C234" s="7" t="str">
        <f>C233</f>
        <v>Annual</v>
      </c>
      <c r="D234" s="7">
        <f t="shared" ref="D234:E238" si="64">D233</f>
        <v>10</v>
      </c>
      <c r="E234" s="7">
        <f t="shared" si="64"/>
        <v>10</v>
      </c>
      <c r="F234" s="14">
        <f>$M$96</f>
        <v>2.5850750648082257E-2</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c r="AC234" s="243"/>
      <c r="AD234" s="243"/>
      <c r="AE234" s="148"/>
      <c r="AF234" s="243"/>
      <c r="AG234" s="243"/>
      <c r="AH234" s="243"/>
      <c r="AI234" s="243"/>
      <c r="AJ234" s="243"/>
      <c r="AK234" s="243"/>
      <c r="AL234" s="243"/>
      <c r="AM234" s="243"/>
      <c r="AN234" s="243"/>
      <c r="AO234" s="243"/>
      <c r="AP234" s="243"/>
      <c r="AQ234" s="243"/>
      <c r="AR234" s="243"/>
      <c r="AS234" s="243"/>
      <c r="AT234" s="243"/>
      <c r="AU234" s="244"/>
      <c r="AV234" s="244"/>
      <c r="AW234" s="244"/>
      <c r="AX234" s="243"/>
      <c r="AY234" s="243"/>
      <c r="AZ234" s="243"/>
    </row>
    <row r="235" spans="1:52">
      <c r="A235" s="8" t="str">
        <f>A234</f>
        <v>Type 11</v>
      </c>
      <c r="B235" s="7">
        <f>B234+1</f>
        <v>2020</v>
      </c>
      <c r="C235" s="7" t="str">
        <f>C234</f>
        <v>Annual</v>
      </c>
      <c r="D235" s="7">
        <f t="shared" si="64"/>
        <v>10</v>
      </c>
      <c r="E235" s="7">
        <f t="shared" si="64"/>
        <v>10</v>
      </c>
      <c r="F235" s="14">
        <f>$N$96</f>
        <v>3.654545651015146E-2</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c r="AC235" s="243"/>
      <c r="AD235" s="243"/>
      <c r="AE235" s="148"/>
      <c r="AF235" s="243"/>
      <c r="AG235" s="243"/>
      <c r="AH235" s="243"/>
      <c r="AI235" s="243"/>
      <c r="AJ235" s="243"/>
      <c r="AK235" s="243"/>
      <c r="AL235" s="243"/>
      <c r="AM235" s="243"/>
      <c r="AN235" s="243"/>
      <c r="AO235" s="243"/>
      <c r="AP235" s="243"/>
      <c r="AQ235" s="243"/>
      <c r="AR235" s="243"/>
      <c r="AS235" s="243"/>
      <c r="AT235" s="243"/>
      <c r="AU235" s="244"/>
      <c r="AV235" s="244"/>
      <c r="AW235" s="244"/>
      <c r="AX235" s="243"/>
      <c r="AY235" s="243"/>
      <c r="AZ235" s="243"/>
    </row>
    <row r="236" spans="1:52">
      <c r="A236" s="8" t="str">
        <f>A235</f>
        <v>Type 11</v>
      </c>
      <c r="B236" s="7">
        <f>B235+1</f>
        <v>2021</v>
      </c>
      <c r="C236" s="7" t="str">
        <f>C235</f>
        <v>Annual</v>
      </c>
      <c r="D236" s="7">
        <f t="shared" si="64"/>
        <v>10</v>
      </c>
      <c r="E236" s="7">
        <f t="shared" si="64"/>
        <v>10</v>
      </c>
      <c r="F236" s="14">
        <f>$O$96</f>
        <v>2.1999999999999999E-2</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c r="AC236" s="243"/>
      <c r="AD236" s="243"/>
      <c r="AE236" s="148"/>
      <c r="AF236" s="243"/>
      <c r="AG236" s="243"/>
      <c r="AH236" s="243"/>
      <c r="AI236" s="243"/>
      <c r="AJ236" s="243"/>
      <c r="AK236" s="243"/>
      <c r="AL236" s="243"/>
      <c r="AM236" s="243"/>
      <c r="AN236" s="243"/>
      <c r="AO236" s="243"/>
      <c r="AP236" s="243"/>
      <c r="AQ236" s="243"/>
      <c r="AR236" s="243"/>
      <c r="AS236" s="243"/>
      <c r="AT236" s="243"/>
      <c r="AU236" s="244"/>
      <c r="AV236" s="244"/>
      <c r="AW236" s="244"/>
      <c r="AX236" s="243"/>
      <c r="AY236" s="243"/>
      <c r="AZ236" s="243"/>
    </row>
    <row r="237" spans="1:52">
      <c r="A237" s="8" t="str">
        <f>A236</f>
        <v>Type 11</v>
      </c>
      <c r="B237" s="7">
        <f>B236+1</f>
        <v>2022</v>
      </c>
      <c r="C237" s="7" t="str">
        <f>C236</f>
        <v>Annual</v>
      </c>
      <c r="D237" s="7">
        <f t="shared" si="64"/>
        <v>10</v>
      </c>
      <c r="E237" s="7">
        <f t="shared" si="64"/>
        <v>10</v>
      </c>
      <c r="F237" s="14">
        <f>$P$96</f>
        <v>2.1999999999999999E-2</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c r="AC237" s="243"/>
      <c r="AD237" s="243"/>
      <c r="AE237" s="148"/>
      <c r="AF237" s="243"/>
      <c r="AG237" s="243"/>
      <c r="AH237" s="243"/>
      <c r="AI237" s="243"/>
      <c r="AJ237" s="243"/>
      <c r="AK237" s="243"/>
      <c r="AL237" s="243"/>
      <c r="AM237" s="243"/>
      <c r="AN237" s="243"/>
      <c r="AO237" s="243"/>
      <c r="AP237" s="243"/>
      <c r="AQ237" s="243"/>
      <c r="AR237" s="243"/>
      <c r="AS237" s="243"/>
      <c r="AT237" s="243"/>
      <c r="AU237" s="244"/>
      <c r="AV237" s="244"/>
      <c r="AW237" s="244"/>
      <c r="AX237" s="243"/>
      <c r="AY237" s="243"/>
      <c r="AZ237" s="243"/>
    </row>
    <row r="238" spans="1:52">
      <c r="A238" s="8" t="str">
        <f>A237</f>
        <v>Type 11</v>
      </c>
      <c r="B238" s="7">
        <f>B237+1</f>
        <v>2023</v>
      </c>
      <c r="C238" s="7" t="str">
        <f>C237</f>
        <v>Annual</v>
      </c>
      <c r="D238" s="7">
        <f t="shared" si="64"/>
        <v>10</v>
      </c>
      <c r="E238" s="7">
        <f t="shared" si="64"/>
        <v>10</v>
      </c>
      <c r="F238" s="14">
        <f>$Q$96</f>
        <v>2.1999999999999999E-2</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c r="AC238" s="243"/>
      <c r="AD238" s="243"/>
      <c r="AE238" s="148"/>
      <c r="AF238" s="243"/>
      <c r="AG238" s="243"/>
      <c r="AH238" s="243"/>
      <c r="AI238" s="243"/>
      <c r="AJ238" s="243"/>
      <c r="AK238" s="243"/>
      <c r="AL238" s="243"/>
      <c r="AM238" s="243"/>
      <c r="AN238" s="243"/>
      <c r="AO238" s="243"/>
      <c r="AP238" s="243"/>
      <c r="AQ238" s="243"/>
      <c r="AR238" s="243"/>
      <c r="AS238" s="243"/>
      <c r="AT238" s="243"/>
      <c r="AU238" s="244"/>
      <c r="AV238" s="244"/>
      <c r="AW238" s="244"/>
      <c r="AX238" s="243"/>
      <c r="AY238" s="243"/>
      <c r="AZ238" s="243"/>
    </row>
    <row r="239" spans="1:52">
      <c r="C239" s="281"/>
      <c r="F239" s="15"/>
      <c r="H239" s="10"/>
      <c r="I239" s="10"/>
      <c r="J239" s="10"/>
      <c r="K239" s="10"/>
      <c r="L239" s="10"/>
      <c r="M239" s="10"/>
      <c r="N239" s="10"/>
      <c r="O239" s="278"/>
      <c r="P239" s="10"/>
      <c r="Q239" s="10"/>
      <c r="R239" s="10"/>
      <c r="S239" s="10"/>
      <c r="T239" s="10"/>
      <c r="U239" s="10"/>
      <c r="V239" s="10"/>
      <c r="W239" s="10"/>
      <c r="X239" s="10"/>
      <c r="Y239" s="10"/>
      <c r="Z239" s="10"/>
      <c r="AA239" s="10"/>
      <c r="AC239" s="243"/>
      <c r="AD239" s="243"/>
      <c r="AE239" s="148"/>
      <c r="AF239" s="243"/>
      <c r="AG239" s="243"/>
      <c r="AH239" s="243"/>
      <c r="AI239" s="243"/>
      <c r="AJ239" s="243"/>
      <c r="AK239" s="243"/>
      <c r="AL239" s="243"/>
      <c r="AM239" s="243"/>
      <c r="AN239" s="243"/>
      <c r="AO239" s="243"/>
      <c r="AP239" s="243"/>
      <c r="AQ239" s="243"/>
      <c r="AR239" s="243"/>
      <c r="AS239" s="243"/>
      <c r="AT239" s="243"/>
      <c r="AU239" s="244"/>
      <c r="AV239" s="244"/>
      <c r="AW239" s="244"/>
      <c r="AX239" s="243"/>
      <c r="AY239" s="243"/>
      <c r="AZ239" s="243"/>
    </row>
    <row r="240" spans="1:52">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c r="AC240" s="243"/>
      <c r="AD240" s="243"/>
      <c r="AE240" s="148"/>
      <c r="AF240" s="243"/>
      <c r="AG240" s="243"/>
      <c r="AH240" s="243"/>
      <c r="AI240" s="243"/>
      <c r="AJ240" s="243"/>
      <c r="AK240" s="243"/>
      <c r="AL240" s="243"/>
      <c r="AM240" s="243"/>
      <c r="AN240" s="243"/>
      <c r="AO240" s="243"/>
      <c r="AP240" s="243"/>
      <c r="AQ240" s="243"/>
      <c r="AR240" s="243"/>
      <c r="AS240" s="243"/>
      <c r="AT240" s="243"/>
      <c r="AU240" s="244"/>
      <c r="AV240" s="244"/>
      <c r="AW240" s="244"/>
      <c r="AX240" s="243"/>
      <c r="AY240" s="243"/>
      <c r="AZ240" s="243"/>
    </row>
    <row r="241" spans="1:52">
      <c r="A241" s="8" t="str">
        <f>A240</f>
        <v>Type 12</v>
      </c>
      <c r="B241" s="7">
        <f>B240+1</f>
        <v>2019</v>
      </c>
      <c r="C241" s="7" t="str">
        <f>C240</f>
        <v>Annual</v>
      </c>
      <c r="D241" s="7">
        <f>D240</f>
        <v>30</v>
      </c>
      <c r="E241" s="7">
        <f>E240</f>
        <v>30</v>
      </c>
      <c r="F241" s="14">
        <f>$M$97</f>
        <v>7.1007506480822574E-3</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c r="AC241" s="243"/>
      <c r="AD241" s="243"/>
      <c r="AE241" s="148"/>
      <c r="AF241" s="243"/>
      <c r="AG241" s="243"/>
      <c r="AH241" s="243"/>
      <c r="AI241" s="243"/>
      <c r="AJ241" s="243"/>
      <c r="AK241" s="243"/>
      <c r="AL241" s="243"/>
      <c r="AM241" s="243"/>
      <c r="AN241" s="243"/>
      <c r="AO241" s="243"/>
      <c r="AP241" s="243"/>
      <c r="AQ241" s="243"/>
      <c r="AR241" s="243"/>
      <c r="AS241" s="243"/>
      <c r="AT241" s="243"/>
      <c r="AU241" s="244"/>
      <c r="AV241" s="244"/>
      <c r="AW241" s="244"/>
      <c r="AX241" s="243"/>
      <c r="AY241" s="243"/>
      <c r="AZ241" s="243"/>
    </row>
    <row r="242" spans="1:52">
      <c r="A242" s="8" t="str">
        <f>A241</f>
        <v>Type 12</v>
      </c>
      <c r="B242" s="7">
        <f>B241+1</f>
        <v>2020</v>
      </c>
      <c r="C242" s="7" t="str">
        <f>C241</f>
        <v>Annual</v>
      </c>
      <c r="D242" s="7">
        <f t="shared" ref="D242:E245" si="67">D241</f>
        <v>30</v>
      </c>
      <c r="E242" s="7">
        <f t="shared" si="67"/>
        <v>30</v>
      </c>
      <c r="F242" s="14">
        <f>$N$97</f>
        <v>1.4545456510151461E-2</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c r="AC242" s="243"/>
      <c r="AD242" s="243"/>
      <c r="AE242" s="148"/>
      <c r="AF242" s="243"/>
      <c r="AG242" s="243"/>
      <c r="AH242" s="243"/>
      <c r="AI242" s="243"/>
      <c r="AJ242" s="243"/>
      <c r="AK242" s="243"/>
      <c r="AL242" s="243"/>
      <c r="AM242" s="243"/>
      <c r="AN242" s="243"/>
      <c r="AO242" s="243"/>
      <c r="AP242" s="243"/>
      <c r="AQ242" s="243"/>
      <c r="AR242" s="243"/>
      <c r="AS242" s="243"/>
      <c r="AT242" s="243"/>
      <c r="AU242" s="244"/>
      <c r="AV242" s="244"/>
      <c r="AW242" s="244"/>
      <c r="AX242" s="243"/>
      <c r="AY242" s="243"/>
      <c r="AZ242" s="243"/>
    </row>
    <row r="243" spans="1:52">
      <c r="A243" s="8" t="str">
        <f>A242</f>
        <v>Type 12</v>
      </c>
      <c r="B243" s="7">
        <f>B242+1</f>
        <v>2021</v>
      </c>
      <c r="C243" s="7" t="str">
        <f>C242</f>
        <v>Annual</v>
      </c>
      <c r="D243" s="7">
        <f t="shared" si="67"/>
        <v>30</v>
      </c>
      <c r="E243" s="7">
        <f t="shared" si="67"/>
        <v>30</v>
      </c>
      <c r="F243" s="14">
        <f>$O$97</f>
        <v>0</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c r="AC243" s="243"/>
      <c r="AD243" s="243"/>
      <c r="AE243" s="148"/>
      <c r="AF243" s="243"/>
      <c r="AG243" s="243"/>
      <c r="AH243" s="243"/>
      <c r="AI243" s="243"/>
      <c r="AJ243" s="243"/>
      <c r="AK243" s="243"/>
      <c r="AL243" s="243"/>
      <c r="AM243" s="243"/>
      <c r="AN243" s="243"/>
      <c r="AO243" s="243"/>
      <c r="AP243" s="243"/>
      <c r="AQ243" s="243"/>
      <c r="AR243" s="243"/>
      <c r="AS243" s="243"/>
      <c r="AT243" s="243"/>
      <c r="AU243" s="244"/>
      <c r="AV243" s="244"/>
      <c r="AW243" s="244"/>
      <c r="AX243" s="243"/>
      <c r="AY243" s="243"/>
      <c r="AZ243" s="243"/>
    </row>
    <row r="244" spans="1:52">
      <c r="A244" s="8" t="str">
        <f>A243</f>
        <v>Type 12</v>
      </c>
      <c r="B244" s="7">
        <f>B243+1</f>
        <v>2022</v>
      </c>
      <c r="C244" s="7" t="str">
        <f>C243</f>
        <v>Annual</v>
      </c>
      <c r="D244" s="7">
        <f t="shared" si="67"/>
        <v>30</v>
      </c>
      <c r="E244" s="7">
        <f t="shared" si="67"/>
        <v>30</v>
      </c>
      <c r="F244" s="14">
        <f>$P$97</f>
        <v>0</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c r="AC244" s="243"/>
      <c r="AD244" s="243"/>
      <c r="AE244" s="148"/>
      <c r="AF244" s="243"/>
      <c r="AG244" s="243"/>
      <c r="AH244" s="243"/>
      <c r="AI244" s="243"/>
      <c r="AJ244" s="243"/>
      <c r="AK244" s="243"/>
      <c r="AL244" s="243"/>
      <c r="AM244" s="243"/>
      <c r="AN244" s="243"/>
      <c r="AO244" s="243"/>
      <c r="AP244" s="243"/>
      <c r="AQ244" s="243"/>
      <c r="AR244" s="243"/>
      <c r="AS244" s="243"/>
      <c r="AT244" s="243"/>
      <c r="AU244" s="244"/>
      <c r="AV244" s="244"/>
      <c r="AW244" s="244"/>
      <c r="AX244" s="243"/>
      <c r="AY244" s="243"/>
      <c r="AZ244" s="243"/>
    </row>
    <row r="245" spans="1:52">
      <c r="A245" s="8" t="str">
        <f>A244</f>
        <v>Type 12</v>
      </c>
      <c r="B245" s="7">
        <f>B244+1</f>
        <v>2023</v>
      </c>
      <c r="C245" s="7" t="str">
        <f>C244</f>
        <v>Annual</v>
      </c>
      <c r="D245" s="7">
        <f t="shared" si="67"/>
        <v>30</v>
      </c>
      <c r="E245" s="7">
        <f t="shared" si="67"/>
        <v>30</v>
      </c>
      <c r="F245" s="14">
        <f>$Q$97</f>
        <v>0</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c r="AC245" s="243"/>
      <c r="AD245" s="243"/>
      <c r="AE245" s="148"/>
      <c r="AF245" s="243"/>
      <c r="AG245" s="243"/>
      <c r="AH245" s="243"/>
      <c r="AI245" s="243"/>
      <c r="AJ245" s="243"/>
      <c r="AK245" s="243"/>
      <c r="AL245" s="243"/>
      <c r="AM245" s="243"/>
      <c r="AN245" s="243"/>
      <c r="AO245" s="243"/>
      <c r="AP245" s="243"/>
      <c r="AQ245" s="243"/>
      <c r="AR245" s="243"/>
      <c r="AS245" s="243"/>
      <c r="AT245" s="243"/>
      <c r="AU245" s="244"/>
      <c r="AV245" s="244"/>
      <c r="AW245" s="244"/>
      <c r="AX245" s="243"/>
      <c r="AY245" s="243"/>
      <c r="AZ245" s="243"/>
    </row>
    <row r="246" spans="1:52">
      <c r="C246" s="281"/>
      <c r="F246" s="15"/>
      <c r="H246" s="10"/>
      <c r="I246" s="10"/>
      <c r="J246" s="10"/>
      <c r="K246" s="10"/>
      <c r="L246" s="10"/>
      <c r="M246" s="10"/>
      <c r="N246" s="10"/>
      <c r="O246" s="278"/>
      <c r="P246" s="10"/>
      <c r="Q246" s="10"/>
      <c r="R246" s="10"/>
      <c r="S246" s="10"/>
      <c r="T246" s="10"/>
      <c r="U246" s="10"/>
      <c r="V246" s="10"/>
      <c r="W246" s="10"/>
      <c r="X246" s="10"/>
      <c r="Y246" s="10"/>
      <c r="Z246" s="10"/>
      <c r="AA246" s="10"/>
      <c r="AC246" s="243"/>
      <c r="AD246" s="243"/>
      <c r="AE246" s="148"/>
      <c r="AF246" s="243"/>
      <c r="AG246" s="243"/>
      <c r="AH246" s="243"/>
      <c r="AI246" s="243"/>
      <c r="AJ246" s="243"/>
      <c r="AK246" s="243"/>
      <c r="AL246" s="243"/>
      <c r="AM246" s="243"/>
      <c r="AN246" s="243"/>
      <c r="AO246" s="243"/>
      <c r="AP246" s="243"/>
      <c r="AQ246" s="243"/>
      <c r="AR246" s="243"/>
      <c r="AS246" s="243"/>
      <c r="AT246" s="243"/>
      <c r="AU246" s="244"/>
      <c r="AV246" s="244"/>
      <c r="AW246" s="244"/>
      <c r="AX246" s="243"/>
      <c r="AY246" s="243"/>
      <c r="AZ246" s="243"/>
    </row>
    <row r="247" spans="1:52">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c r="AC247" s="243"/>
      <c r="AD247" s="243"/>
      <c r="AE247" s="148"/>
      <c r="AF247" s="243"/>
      <c r="AG247" s="243"/>
      <c r="AH247" s="243"/>
      <c r="AI247" s="243"/>
      <c r="AJ247" s="243"/>
      <c r="AK247" s="243"/>
      <c r="AL247" s="243"/>
      <c r="AM247" s="243"/>
      <c r="AN247" s="243"/>
      <c r="AO247" s="243"/>
      <c r="AP247" s="243"/>
      <c r="AQ247" s="243"/>
      <c r="AR247" s="243"/>
      <c r="AS247" s="243"/>
      <c r="AT247" s="243"/>
      <c r="AU247" s="244"/>
      <c r="AV247" s="244"/>
      <c r="AW247" s="244"/>
      <c r="AX247" s="243"/>
      <c r="AY247" s="243"/>
      <c r="AZ247" s="243"/>
    </row>
    <row r="248" spans="1:52">
      <c r="A248" s="8" t="str">
        <f>A247</f>
        <v>Type 13</v>
      </c>
      <c r="B248" s="7">
        <f>B247+1</f>
        <v>2019</v>
      </c>
      <c r="C248" s="7" t="str">
        <f>C247</f>
        <v>Annual</v>
      </c>
      <c r="D248" s="7">
        <f t="shared" ref="D248:E252" si="70">D247</f>
        <v>0</v>
      </c>
      <c r="E248" s="7">
        <f t="shared" si="70"/>
        <v>0</v>
      </c>
      <c r="F248" s="14">
        <f>$M$98</f>
        <v>7.1007506480822574E-3</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c r="AC248" s="243"/>
      <c r="AD248" s="243"/>
      <c r="AE248" s="148"/>
      <c r="AF248" s="243"/>
      <c r="AG248" s="243"/>
      <c r="AH248" s="243"/>
      <c r="AI248" s="243"/>
      <c r="AJ248" s="243"/>
      <c r="AK248" s="243"/>
      <c r="AL248" s="243"/>
      <c r="AM248" s="243"/>
      <c r="AN248" s="243"/>
      <c r="AO248" s="243"/>
      <c r="AP248" s="243"/>
      <c r="AQ248" s="243"/>
      <c r="AR248" s="243"/>
      <c r="AS248" s="243"/>
      <c r="AT248" s="243"/>
      <c r="AU248" s="244"/>
      <c r="AV248" s="244"/>
      <c r="AW248" s="244"/>
      <c r="AX248" s="243"/>
      <c r="AY248" s="243"/>
      <c r="AZ248" s="243"/>
    </row>
    <row r="249" spans="1:52">
      <c r="A249" s="8" t="str">
        <f>A248</f>
        <v>Type 13</v>
      </c>
      <c r="B249" s="7">
        <f>B248+1</f>
        <v>2020</v>
      </c>
      <c r="C249" s="7" t="str">
        <f>C248</f>
        <v>Annual</v>
      </c>
      <c r="D249" s="7">
        <f t="shared" si="70"/>
        <v>0</v>
      </c>
      <c r="E249" s="7">
        <f t="shared" si="70"/>
        <v>0</v>
      </c>
      <c r="F249" s="14">
        <f>$N$98</f>
        <v>1.4545456510151461E-2</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c r="AC249" s="243"/>
      <c r="AD249" s="243"/>
      <c r="AE249" s="148"/>
      <c r="AF249" s="243"/>
      <c r="AG249" s="243"/>
      <c r="AH249" s="243"/>
      <c r="AI249" s="243"/>
      <c r="AJ249" s="243"/>
      <c r="AK249" s="243"/>
      <c r="AL249" s="243"/>
      <c r="AM249" s="243"/>
      <c r="AN249" s="243"/>
      <c r="AO249" s="243"/>
      <c r="AP249" s="243"/>
      <c r="AQ249" s="243"/>
      <c r="AR249" s="243"/>
      <c r="AS249" s="243"/>
      <c r="AT249" s="243"/>
      <c r="AU249" s="244"/>
      <c r="AV249" s="244"/>
      <c r="AW249" s="244"/>
      <c r="AX249" s="243"/>
      <c r="AY249" s="243"/>
      <c r="AZ249" s="243"/>
    </row>
    <row r="250" spans="1:52">
      <c r="A250" s="8" t="str">
        <f>A249</f>
        <v>Type 13</v>
      </c>
      <c r="B250" s="7">
        <f>B249+1</f>
        <v>2021</v>
      </c>
      <c r="C250" s="7" t="str">
        <f>C249</f>
        <v>Annual</v>
      </c>
      <c r="D250" s="7">
        <f t="shared" si="70"/>
        <v>0</v>
      </c>
      <c r="E250" s="7">
        <f t="shared" si="70"/>
        <v>0</v>
      </c>
      <c r="F250" s="14">
        <f>$O$98</f>
        <v>0</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c r="AC250" s="243"/>
      <c r="AD250" s="243"/>
      <c r="AE250" s="148"/>
      <c r="AF250" s="243"/>
      <c r="AG250" s="243"/>
      <c r="AH250" s="243"/>
      <c r="AI250" s="243"/>
      <c r="AJ250" s="243"/>
      <c r="AK250" s="243"/>
      <c r="AL250" s="243"/>
      <c r="AM250" s="243"/>
      <c r="AN250" s="243"/>
      <c r="AO250" s="243"/>
      <c r="AP250" s="243"/>
      <c r="AQ250" s="243"/>
      <c r="AR250" s="243"/>
      <c r="AS250" s="243"/>
      <c r="AT250" s="243"/>
      <c r="AU250" s="244"/>
      <c r="AV250" s="244"/>
      <c r="AW250" s="244"/>
      <c r="AX250" s="243"/>
      <c r="AY250" s="243"/>
      <c r="AZ250" s="243"/>
    </row>
    <row r="251" spans="1:52">
      <c r="A251" s="8" t="str">
        <f>A250</f>
        <v>Type 13</v>
      </c>
      <c r="B251" s="7">
        <f>B250+1</f>
        <v>2022</v>
      </c>
      <c r="C251" s="7" t="str">
        <f>C250</f>
        <v>Annual</v>
      </c>
      <c r="D251" s="7">
        <f t="shared" si="70"/>
        <v>0</v>
      </c>
      <c r="E251" s="7">
        <f t="shared" si="70"/>
        <v>0</v>
      </c>
      <c r="F251" s="14">
        <f>$P$98</f>
        <v>0</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c r="AC251" s="243"/>
      <c r="AD251" s="243"/>
      <c r="AE251" s="148"/>
      <c r="AF251" s="243"/>
      <c r="AG251" s="243"/>
      <c r="AH251" s="243"/>
      <c r="AI251" s="243"/>
      <c r="AJ251" s="243"/>
      <c r="AK251" s="243"/>
      <c r="AL251" s="243"/>
      <c r="AM251" s="243"/>
      <c r="AN251" s="243"/>
      <c r="AO251" s="243"/>
      <c r="AP251" s="243"/>
      <c r="AQ251" s="243"/>
      <c r="AR251" s="243"/>
      <c r="AS251" s="243"/>
      <c r="AT251" s="243"/>
      <c r="AU251" s="244"/>
      <c r="AV251" s="244"/>
      <c r="AW251" s="244"/>
      <c r="AX251" s="243"/>
      <c r="AY251" s="243"/>
      <c r="AZ251" s="243"/>
    </row>
    <row r="252" spans="1:52">
      <c r="A252" s="8" t="str">
        <f>A251</f>
        <v>Type 13</v>
      </c>
      <c r="B252" s="7">
        <f>B251+1</f>
        <v>2023</v>
      </c>
      <c r="C252" s="7" t="str">
        <f>C251</f>
        <v>Annual</v>
      </c>
      <c r="D252" s="7">
        <f t="shared" si="70"/>
        <v>0</v>
      </c>
      <c r="E252" s="7">
        <f t="shared" si="70"/>
        <v>0</v>
      </c>
      <c r="F252" s="14">
        <f>$Q$98</f>
        <v>0</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c r="AC252" s="243"/>
      <c r="AD252" s="243"/>
      <c r="AE252" s="148"/>
      <c r="AF252" s="243"/>
      <c r="AG252" s="243"/>
      <c r="AH252" s="243"/>
      <c r="AI252" s="243"/>
      <c r="AJ252" s="243"/>
      <c r="AK252" s="243"/>
      <c r="AL252" s="243"/>
      <c r="AM252" s="243"/>
      <c r="AN252" s="243"/>
      <c r="AO252" s="243"/>
      <c r="AP252" s="243"/>
      <c r="AQ252" s="243"/>
      <c r="AR252" s="243"/>
      <c r="AS252" s="243"/>
      <c r="AT252" s="243"/>
      <c r="AU252" s="244"/>
      <c r="AV252" s="244"/>
      <c r="AW252" s="244"/>
      <c r="AX252" s="243"/>
      <c r="AY252" s="243"/>
      <c r="AZ252" s="243"/>
    </row>
    <row r="253" spans="1:52">
      <c r="C253" s="281"/>
      <c r="F253" s="15"/>
      <c r="H253" s="10"/>
      <c r="I253" s="10"/>
      <c r="J253" s="10"/>
      <c r="K253" s="10"/>
      <c r="L253" s="10"/>
      <c r="M253" s="10"/>
      <c r="N253" s="10"/>
      <c r="O253" s="278"/>
      <c r="P253" s="10"/>
      <c r="Q253" s="10"/>
      <c r="R253" s="10"/>
      <c r="S253" s="10"/>
      <c r="T253" s="10"/>
      <c r="U253" s="10"/>
      <c r="V253" s="10"/>
      <c r="W253" s="10"/>
      <c r="X253" s="10"/>
      <c r="Y253" s="10"/>
      <c r="Z253" s="10"/>
      <c r="AA253" s="10"/>
      <c r="AC253" s="243"/>
      <c r="AD253" s="243"/>
      <c r="AE253" s="148"/>
      <c r="AF253" s="243"/>
      <c r="AG253" s="243"/>
      <c r="AH253" s="243"/>
      <c r="AI253" s="243"/>
      <c r="AJ253" s="243"/>
      <c r="AK253" s="243"/>
      <c r="AL253" s="243"/>
      <c r="AM253" s="243"/>
      <c r="AN253" s="243"/>
      <c r="AO253" s="243"/>
      <c r="AP253" s="243"/>
      <c r="AQ253" s="243"/>
      <c r="AR253" s="243"/>
      <c r="AS253" s="243"/>
      <c r="AT253" s="243"/>
      <c r="AU253" s="244"/>
      <c r="AV253" s="244"/>
      <c r="AW253" s="244"/>
      <c r="AX253" s="243"/>
      <c r="AY253" s="243"/>
      <c r="AZ253" s="243"/>
    </row>
    <row r="254" spans="1:52">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c r="AC254" s="243"/>
      <c r="AD254" s="243"/>
      <c r="AE254" s="148"/>
      <c r="AF254" s="243"/>
      <c r="AG254" s="243"/>
      <c r="AH254" s="243"/>
      <c r="AI254" s="243"/>
      <c r="AJ254" s="243"/>
      <c r="AK254" s="243"/>
      <c r="AL254" s="243"/>
      <c r="AM254" s="243"/>
      <c r="AN254" s="243"/>
      <c r="AO254" s="243"/>
      <c r="AP254" s="243"/>
      <c r="AQ254" s="243"/>
      <c r="AR254" s="243"/>
      <c r="AS254" s="243"/>
      <c r="AT254" s="243"/>
      <c r="AU254" s="244"/>
      <c r="AV254" s="244"/>
      <c r="AW254" s="244"/>
      <c r="AX254" s="243"/>
      <c r="AY254" s="243"/>
      <c r="AZ254" s="243"/>
    </row>
    <row r="255" spans="1:52">
      <c r="A255" s="8" t="str">
        <f>A254</f>
        <v>Type 14</v>
      </c>
      <c r="B255" s="7">
        <f>B254+1</f>
        <v>2019</v>
      </c>
      <c r="C255" s="7" t="str">
        <f>C254</f>
        <v>Annual</v>
      </c>
      <c r="D255" s="7">
        <f t="shared" ref="D255:E259" si="73">D254</f>
        <v>0</v>
      </c>
      <c r="E255" s="7">
        <f t="shared" si="73"/>
        <v>0</v>
      </c>
      <c r="F255" s="14">
        <f>$M$99</f>
        <v>7.1007506480822574E-3</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c r="AC255" s="243"/>
      <c r="AD255" s="243"/>
      <c r="AE255" s="148"/>
      <c r="AF255" s="243"/>
      <c r="AG255" s="243"/>
      <c r="AH255" s="243"/>
      <c r="AI255" s="243"/>
      <c r="AJ255" s="243"/>
      <c r="AK255" s="243"/>
      <c r="AL255" s="243"/>
      <c r="AM255" s="243"/>
      <c r="AN255" s="243"/>
      <c r="AO255" s="243"/>
      <c r="AP255" s="243"/>
      <c r="AQ255" s="243"/>
      <c r="AR255" s="243"/>
      <c r="AS255" s="243"/>
      <c r="AT255" s="243"/>
      <c r="AU255" s="244"/>
      <c r="AV255" s="244"/>
      <c r="AW255" s="244"/>
      <c r="AX255" s="243"/>
      <c r="AY255" s="243"/>
      <c r="AZ255" s="243"/>
    </row>
    <row r="256" spans="1:52">
      <c r="A256" s="8" t="str">
        <f>A255</f>
        <v>Type 14</v>
      </c>
      <c r="B256" s="7">
        <f>B255+1</f>
        <v>2020</v>
      </c>
      <c r="C256" s="7" t="str">
        <f>C255</f>
        <v>Annual</v>
      </c>
      <c r="D256" s="7">
        <f t="shared" si="73"/>
        <v>0</v>
      </c>
      <c r="E256" s="7">
        <f t="shared" si="73"/>
        <v>0</v>
      </c>
      <c r="F256" s="14">
        <f>$N$99</f>
        <v>1.4545456510151461E-2</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c r="AC256" s="243"/>
      <c r="AD256" s="243"/>
      <c r="AE256" s="148"/>
      <c r="AF256" s="243"/>
      <c r="AG256" s="243"/>
      <c r="AH256" s="243"/>
      <c r="AI256" s="243"/>
      <c r="AJ256" s="243"/>
      <c r="AK256" s="243"/>
      <c r="AL256" s="243"/>
      <c r="AM256" s="243"/>
      <c r="AN256" s="243"/>
      <c r="AO256" s="243"/>
      <c r="AP256" s="243"/>
      <c r="AQ256" s="243"/>
      <c r="AR256" s="243"/>
      <c r="AS256" s="243"/>
      <c r="AT256" s="243"/>
      <c r="AU256" s="244"/>
      <c r="AV256" s="244"/>
      <c r="AW256" s="244"/>
      <c r="AX256" s="243"/>
      <c r="AY256" s="243"/>
      <c r="AZ256" s="243"/>
    </row>
    <row r="257" spans="1:52">
      <c r="A257" s="8" t="str">
        <f>A256</f>
        <v>Type 14</v>
      </c>
      <c r="B257" s="7">
        <f>B256+1</f>
        <v>2021</v>
      </c>
      <c r="C257" s="7" t="str">
        <f>C256</f>
        <v>Annual</v>
      </c>
      <c r="D257" s="7">
        <f t="shared" si="73"/>
        <v>0</v>
      </c>
      <c r="E257" s="7">
        <f t="shared" si="73"/>
        <v>0</v>
      </c>
      <c r="F257" s="14">
        <f>$O$99</f>
        <v>0</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c r="AC257" s="243"/>
      <c r="AD257" s="243"/>
      <c r="AE257" s="148"/>
      <c r="AF257" s="243"/>
      <c r="AG257" s="243"/>
      <c r="AH257" s="243"/>
      <c r="AI257" s="243"/>
      <c r="AJ257" s="243"/>
      <c r="AK257" s="243"/>
      <c r="AL257" s="243"/>
      <c r="AM257" s="243"/>
      <c r="AN257" s="243"/>
      <c r="AO257" s="243"/>
      <c r="AP257" s="243"/>
      <c r="AQ257" s="243"/>
      <c r="AR257" s="243"/>
      <c r="AS257" s="243"/>
      <c r="AT257" s="243"/>
      <c r="AU257" s="244"/>
      <c r="AV257" s="244"/>
      <c r="AW257" s="244"/>
      <c r="AX257" s="243"/>
      <c r="AY257" s="243"/>
      <c r="AZ257" s="243"/>
    </row>
    <row r="258" spans="1:52">
      <c r="A258" s="8" t="str">
        <f>A257</f>
        <v>Type 14</v>
      </c>
      <c r="B258" s="7">
        <f>B257+1</f>
        <v>2022</v>
      </c>
      <c r="C258" s="7" t="str">
        <f>C257</f>
        <v>Annual</v>
      </c>
      <c r="D258" s="7">
        <f t="shared" si="73"/>
        <v>0</v>
      </c>
      <c r="E258" s="7">
        <f t="shared" si="73"/>
        <v>0</v>
      </c>
      <c r="F258" s="14">
        <f>$P$99</f>
        <v>0</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c r="AC258" s="243"/>
      <c r="AD258" s="243"/>
      <c r="AE258" s="148"/>
      <c r="AF258" s="243"/>
      <c r="AG258" s="243"/>
      <c r="AH258" s="243"/>
      <c r="AI258" s="243"/>
      <c r="AJ258" s="243"/>
      <c r="AK258" s="243"/>
      <c r="AL258" s="243"/>
      <c r="AM258" s="243"/>
      <c r="AN258" s="243"/>
      <c r="AO258" s="243"/>
      <c r="AP258" s="243"/>
      <c r="AQ258" s="243"/>
      <c r="AR258" s="243"/>
      <c r="AS258" s="243"/>
      <c r="AT258" s="243"/>
      <c r="AU258" s="244"/>
      <c r="AV258" s="244"/>
      <c r="AW258" s="244"/>
      <c r="AX258" s="243"/>
      <c r="AY258" s="243"/>
      <c r="AZ258" s="243"/>
    </row>
    <row r="259" spans="1:52">
      <c r="A259" s="8" t="str">
        <f>A258</f>
        <v>Type 14</v>
      </c>
      <c r="B259" s="7">
        <f>B258+1</f>
        <v>2023</v>
      </c>
      <c r="C259" s="7" t="str">
        <f>C258</f>
        <v>Annual</v>
      </c>
      <c r="D259" s="7">
        <f t="shared" si="73"/>
        <v>0</v>
      </c>
      <c r="E259" s="7">
        <f t="shared" si="73"/>
        <v>0</v>
      </c>
      <c r="F259" s="14">
        <f>$Q$99</f>
        <v>0</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c r="AC259" s="243"/>
      <c r="AD259" s="243"/>
      <c r="AE259" s="148"/>
      <c r="AF259" s="243"/>
      <c r="AG259" s="243"/>
      <c r="AH259" s="243"/>
      <c r="AI259" s="243"/>
      <c r="AJ259" s="243"/>
      <c r="AK259" s="243"/>
      <c r="AL259" s="243"/>
      <c r="AM259" s="243"/>
      <c r="AN259" s="243"/>
      <c r="AO259" s="243"/>
      <c r="AP259" s="243"/>
      <c r="AQ259" s="243"/>
      <c r="AR259" s="243"/>
      <c r="AS259" s="243"/>
      <c r="AT259" s="243"/>
      <c r="AU259" s="244"/>
      <c r="AV259" s="244"/>
      <c r="AW259" s="244"/>
      <c r="AX259" s="243"/>
      <c r="AY259" s="243"/>
      <c r="AZ259" s="243"/>
    </row>
    <row r="260" spans="1:52">
      <c r="C260" s="281"/>
      <c r="F260" s="15"/>
      <c r="H260" s="10"/>
      <c r="I260" s="10"/>
      <c r="J260" s="10"/>
      <c r="K260" s="10"/>
      <c r="L260" s="10"/>
      <c r="M260" s="10"/>
      <c r="N260" s="10"/>
      <c r="O260" s="278"/>
      <c r="P260" s="10"/>
      <c r="Q260" s="10"/>
      <c r="R260" s="10"/>
      <c r="S260" s="10"/>
      <c r="T260" s="10"/>
      <c r="U260" s="10"/>
      <c r="V260" s="10"/>
      <c r="W260" s="10"/>
      <c r="X260" s="10"/>
      <c r="Y260" s="10"/>
      <c r="Z260" s="10"/>
      <c r="AA260" s="10"/>
      <c r="AC260" s="243"/>
      <c r="AD260" s="243"/>
      <c r="AE260" s="148"/>
      <c r="AF260" s="243"/>
      <c r="AG260" s="243"/>
      <c r="AH260" s="243"/>
      <c r="AI260" s="243"/>
      <c r="AJ260" s="243"/>
      <c r="AK260" s="243"/>
      <c r="AL260" s="243"/>
      <c r="AM260" s="243"/>
      <c r="AN260" s="243"/>
      <c r="AO260" s="243"/>
      <c r="AP260" s="243"/>
      <c r="AQ260" s="243"/>
      <c r="AR260" s="243"/>
      <c r="AS260" s="243"/>
      <c r="AT260" s="243"/>
      <c r="AU260" s="244"/>
      <c r="AV260" s="244"/>
      <c r="AW260" s="244"/>
      <c r="AX260" s="243"/>
      <c r="AY260" s="243"/>
      <c r="AZ260" s="243"/>
    </row>
    <row r="261" spans="1:52"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c r="AC261" s="1481"/>
      <c r="AD261" s="1481"/>
      <c r="AE261" s="1482"/>
      <c r="AF261" s="1481"/>
      <c r="AG261" s="1481"/>
      <c r="AH261" s="1481"/>
      <c r="AI261" s="1481"/>
      <c r="AJ261" s="1481"/>
      <c r="AK261" s="1481"/>
      <c r="AL261" s="1481"/>
      <c r="AM261" s="1481"/>
      <c r="AN261" s="1481"/>
      <c r="AO261" s="1481"/>
      <c r="AP261" s="1481"/>
      <c r="AQ261" s="1481"/>
      <c r="AR261" s="1481"/>
      <c r="AS261" s="1481"/>
      <c r="AT261" s="1481"/>
      <c r="AU261" s="1483"/>
      <c r="AV261" s="1483"/>
      <c r="AW261" s="1483"/>
      <c r="AX261" s="1481"/>
      <c r="AY261" s="1481"/>
      <c r="AZ261" s="1481"/>
    </row>
    <row r="262" spans="1:52" s="1150" customFormat="1">
      <c r="A262" s="1347" t="str">
        <f>A261</f>
        <v>ZERO-COUPON BOND</v>
      </c>
      <c r="B262" s="1348">
        <f>B261+1</f>
        <v>2019</v>
      </c>
      <c r="C262" s="1348"/>
      <c r="D262" s="1348">
        <f t="shared" ref="D262:E266" si="76">D261</f>
        <v>0</v>
      </c>
      <c r="E262" s="1348">
        <f t="shared" si="76"/>
        <v>0</v>
      </c>
      <c r="F262" s="1349">
        <f>$M$100</f>
        <v>7.1007506480822574E-3</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c r="AC262" s="1481"/>
      <c r="AD262" s="1481"/>
      <c r="AE262" s="1482"/>
      <c r="AF262" s="1481"/>
      <c r="AG262" s="1481"/>
      <c r="AH262" s="1481"/>
      <c r="AI262" s="1481"/>
      <c r="AJ262" s="1481"/>
      <c r="AK262" s="1481"/>
      <c r="AL262" s="1481"/>
      <c r="AM262" s="1481"/>
      <c r="AN262" s="1481"/>
      <c r="AO262" s="1481"/>
      <c r="AP262" s="1481"/>
      <c r="AQ262" s="1481"/>
      <c r="AR262" s="1481"/>
      <c r="AS262" s="1481"/>
      <c r="AT262" s="1481"/>
      <c r="AU262" s="1483"/>
      <c r="AV262" s="1483"/>
      <c r="AW262" s="1483"/>
      <c r="AX262" s="1481"/>
      <c r="AY262" s="1481"/>
      <c r="AZ262" s="1481"/>
    </row>
    <row r="263" spans="1:52" s="1150" customFormat="1">
      <c r="A263" s="1347" t="str">
        <f>A262</f>
        <v>ZERO-COUPON BOND</v>
      </c>
      <c r="B263" s="1348">
        <f>B262+1</f>
        <v>2020</v>
      </c>
      <c r="C263" s="1348"/>
      <c r="D263" s="1348">
        <f t="shared" si="76"/>
        <v>0</v>
      </c>
      <c r="E263" s="1348">
        <f t="shared" si="76"/>
        <v>0</v>
      </c>
      <c r="F263" s="1349">
        <f>$N$100</f>
        <v>1.4545456510151461E-2</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c r="AC263" s="1481"/>
      <c r="AD263" s="1481"/>
      <c r="AE263" s="1482"/>
      <c r="AF263" s="1481"/>
      <c r="AG263" s="1481"/>
      <c r="AH263" s="1481"/>
      <c r="AI263" s="1481"/>
      <c r="AJ263" s="1481"/>
      <c r="AK263" s="1481"/>
      <c r="AL263" s="1481"/>
      <c r="AM263" s="1481"/>
      <c r="AN263" s="1481"/>
      <c r="AO263" s="1481"/>
      <c r="AP263" s="1481"/>
      <c r="AQ263" s="1481"/>
      <c r="AR263" s="1481"/>
      <c r="AS263" s="1481"/>
      <c r="AT263" s="1481"/>
      <c r="AU263" s="1483"/>
      <c r="AV263" s="1483"/>
      <c r="AW263" s="1483"/>
      <c r="AX263" s="1481"/>
      <c r="AY263" s="1481"/>
      <c r="AZ263" s="1481"/>
    </row>
    <row r="264" spans="1:52" s="1150" customFormat="1">
      <c r="A264" s="1347" t="str">
        <f>A263</f>
        <v>ZERO-COUPON BOND</v>
      </c>
      <c r="B264" s="1348">
        <f>B263+1</f>
        <v>2021</v>
      </c>
      <c r="C264" s="1348"/>
      <c r="D264" s="1348">
        <f t="shared" si="76"/>
        <v>0</v>
      </c>
      <c r="E264" s="1348">
        <f t="shared" si="76"/>
        <v>0</v>
      </c>
      <c r="F264" s="1349">
        <f>$O$100</f>
        <v>0</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c r="AC264" s="1481"/>
      <c r="AD264" s="1481"/>
      <c r="AE264" s="1482"/>
      <c r="AF264" s="1481"/>
      <c r="AG264" s="1481"/>
      <c r="AH264" s="1481"/>
      <c r="AI264" s="1481"/>
      <c r="AJ264" s="1481"/>
      <c r="AK264" s="1481"/>
      <c r="AL264" s="1481"/>
      <c r="AM264" s="1481"/>
      <c r="AN264" s="1481"/>
      <c r="AO264" s="1481"/>
      <c r="AP264" s="1481"/>
      <c r="AQ264" s="1481"/>
      <c r="AR264" s="1481"/>
      <c r="AS264" s="1481"/>
      <c r="AT264" s="1481"/>
      <c r="AU264" s="1483"/>
      <c r="AV264" s="1483"/>
      <c r="AW264" s="1483"/>
      <c r="AX264" s="1481"/>
      <c r="AY264" s="1481"/>
      <c r="AZ264" s="1481"/>
    </row>
    <row r="265" spans="1:52" s="1150" customFormat="1">
      <c r="A265" s="1347" t="str">
        <f>A264</f>
        <v>ZERO-COUPON BOND</v>
      </c>
      <c r="B265" s="1348">
        <f>B264+1</f>
        <v>2022</v>
      </c>
      <c r="C265" s="1348"/>
      <c r="D265" s="1348">
        <f t="shared" si="76"/>
        <v>0</v>
      </c>
      <c r="E265" s="1348">
        <f t="shared" si="76"/>
        <v>0</v>
      </c>
      <c r="F265" s="1349">
        <f>$P$100</f>
        <v>0</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c r="AC265" s="1481"/>
      <c r="AD265" s="1481"/>
      <c r="AE265" s="1482"/>
      <c r="AF265" s="1481"/>
      <c r="AG265" s="1481"/>
      <c r="AH265" s="1481"/>
      <c r="AI265" s="1481"/>
      <c r="AJ265" s="1481"/>
      <c r="AK265" s="1481"/>
      <c r="AL265" s="1481"/>
      <c r="AM265" s="1481"/>
      <c r="AN265" s="1481"/>
      <c r="AO265" s="1481"/>
      <c r="AP265" s="1481"/>
      <c r="AQ265" s="1481"/>
      <c r="AR265" s="1481"/>
      <c r="AS265" s="1481"/>
      <c r="AT265" s="1481"/>
      <c r="AU265" s="1483"/>
      <c r="AV265" s="1483"/>
      <c r="AW265" s="1483"/>
      <c r="AX265" s="1481"/>
      <c r="AY265" s="1481"/>
      <c r="AZ265" s="1481"/>
    </row>
    <row r="266" spans="1:52" s="1150" customFormat="1">
      <c r="A266" s="1347" t="str">
        <f>A265</f>
        <v>ZERO-COUPON BOND</v>
      </c>
      <c r="B266" s="1348">
        <f>B265+1</f>
        <v>2023</v>
      </c>
      <c r="C266" s="1348"/>
      <c r="D266" s="1348">
        <f t="shared" si="76"/>
        <v>0</v>
      </c>
      <c r="E266" s="1348">
        <f t="shared" si="76"/>
        <v>0</v>
      </c>
      <c r="F266" s="1349">
        <f>$Q$100</f>
        <v>0</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c r="AC266" s="1481"/>
      <c r="AD266" s="1481"/>
      <c r="AE266" s="1482"/>
      <c r="AF266" s="1481"/>
      <c r="AG266" s="1481"/>
      <c r="AH266" s="1481"/>
      <c r="AI266" s="1481"/>
      <c r="AJ266" s="1481"/>
      <c r="AK266" s="1481"/>
      <c r="AL266" s="1481"/>
      <c r="AM266" s="1481"/>
      <c r="AN266" s="1481"/>
      <c r="AO266" s="1481"/>
      <c r="AP266" s="1481"/>
      <c r="AQ266" s="1481"/>
      <c r="AR266" s="1481"/>
      <c r="AS266" s="1481"/>
      <c r="AT266" s="1481"/>
      <c r="AU266" s="1483"/>
      <c r="AV266" s="1483"/>
      <c r="AW266" s="1483"/>
      <c r="AX266" s="1481"/>
      <c r="AY266" s="1481"/>
      <c r="AZ266" s="1481"/>
    </row>
    <row r="267" spans="1:52" ht="15.75" thickBot="1">
      <c r="H267" s="10"/>
      <c r="I267" s="10"/>
      <c r="J267" s="10"/>
      <c r="K267" s="10"/>
      <c r="L267" s="10"/>
      <c r="M267" s="10"/>
      <c r="N267" s="10"/>
      <c r="O267" s="10"/>
      <c r="P267" s="10"/>
      <c r="Q267" s="10"/>
      <c r="R267" s="10"/>
      <c r="S267" s="10"/>
      <c r="T267" s="10"/>
      <c r="U267" s="10"/>
      <c r="V267" s="10"/>
      <c r="W267" s="10"/>
      <c r="X267" s="10"/>
      <c r="Y267" s="10"/>
      <c r="Z267" s="10"/>
      <c r="AA267" s="10"/>
      <c r="AC267" s="243"/>
      <c r="AD267" s="243"/>
      <c r="AE267" s="148"/>
      <c r="AF267" s="243"/>
      <c r="AG267" s="243"/>
      <c r="AH267" s="243"/>
      <c r="AI267" s="243"/>
      <c r="AJ267" s="243"/>
      <c r="AK267" s="243"/>
      <c r="AL267" s="243"/>
      <c r="AM267" s="243"/>
      <c r="AN267" s="243"/>
      <c r="AO267" s="243"/>
      <c r="AP267" s="243"/>
      <c r="AQ267" s="243"/>
      <c r="AR267" s="243"/>
      <c r="AS267" s="243"/>
      <c r="AT267" s="243"/>
      <c r="AU267" s="244"/>
      <c r="AV267" s="244"/>
      <c r="AW267" s="244"/>
      <c r="AX267" s="243"/>
      <c r="AY267" s="243"/>
      <c r="AZ267" s="243"/>
    </row>
    <row r="268" spans="1:52"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c r="AC268" s="243"/>
      <c r="AD268" s="243"/>
      <c r="AE268" s="148"/>
      <c r="AF268" s="243"/>
      <c r="AG268" s="243"/>
      <c r="AH268" s="243"/>
      <c r="AI268" s="243"/>
      <c r="AJ268" s="243"/>
      <c r="AK268" s="243"/>
      <c r="AL268" s="243"/>
      <c r="AM268" s="243"/>
      <c r="AN268" s="243"/>
      <c r="AO268" s="243"/>
      <c r="AP268" s="243"/>
      <c r="AQ268" s="243"/>
      <c r="AR268" s="243"/>
      <c r="AS268" s="243"/>
      <c r="AT268" s="243"/>
      <c r="AU268" s="244"/>
      <c r="AV268" s="244"/>
      <c r="AW268" s="244"/>
      <c r="AX268" s="243"/>
      <c r="AY268" s="243"/>
      <c r="AZ268" s="243"/>
    </row>
    <row r="269" spans="1:52">
      <c r="H269" s="10"/>
      <c r="I269" s="10"/>
      <c r="J269" s="10"/>
      <c r="K269" s="10"/>
      <c r="L269" s="10"/>
      <c r="M269" s="10"/>
      <c r="N269" s="10"/>
      <c r="O269" s="10"/>
      <c r="P269" s="10"/>
      <c r="Q269" s="10"/>
      <c r="R269" s="10"/>
      <c r="S269" s="10"/>
      <c r="T269" s="10"/>
      <c r="U269" s="10"/>
      <c r="V269" s="10"/>
      <c r="W269" s="10"/>
      <c r="X269" s="10"/>
      <c r="Y269" s="10"/>
      <c r="Z269" s="10"/>
      <c r="AA269" s="10"/>
      <c r="AC269" s="243"/>
      <c r="AD269" s="243"/>
      <c r="AE269" s="148"/>
      <c r="AF269" s="243"/>
      <c r="AG269" s="243"/>
      <c r="AH269" s="243"/>
      <c r="AI269" s="243"/>
      <c r="AJ269" s="243"/>
      <c r="AK269" s="243"/>
      <c r="AL269" s="243"/>
      <c r="AM269" s="243"/>
      <c r="AN269" s="243"/>
      <c r="AO269" s="243"/>
      <c r="AP269" s="243"/>
      <c r="AQ269" s="243"/>
      <c r="AR269" s="243"/>
      <c r="AS269" s="243"/>
      <c r="AT269" s="243"/>
      <c r="AU269" s="244"/>
      <c r="AV269" s="244"/>
      <c r="AW269" s="244"/>
      <c r="AX269" s="243"/>
      <c r="AY269" s="243"/>
      <c r="AZ269" s="243"/>
    </row>
    <row r="270" spans="1:52">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c r="AC270" s="243"/>
      <c r="AD270" s="243"/>
      <c r="AE270" s="148"/>
      <c r="AF270" s="243"/>
      <c r="AG270" s="243"/>
      <c r="AH270" s="243"/>
      <c r="AI270" s="243"/>
      <c r="AJ270" s="243"/>
      <c r="AK270" s="243"/>
      <c r="AL270" s="243"/>
      <c r="AM270" s="243"/>
      <c r="AN270" s="243"/>
      <c r="AO270" s="243"/>
      <c r="AP270" s="243"/>
      <c r="AQ270" s="243"/>
      <c r="AR270" s="243"/>
      <c r="AS270" s="243"/>
      <c r="AT270" s="243"/>
      <c r="AU270" s="244"/>
      <c r="AV270" s="244"/>
      <c r="AW270" s="244"/>
      <c r="AX270" s="243"/>
      <c r="AY270" s="243"/>
      <c r="AZ270" s="243"/>
    </row>
    <row r="271" spans="1:52">
      <c r="A271" s="8" t="str">
        <f>A270</f>
        <v>Type 16</v>
      </c>
      <c r="B271" s="7">
        <f>B270+1</f>
        <v>2019</v>
      </c>
      <c r="C271" s="7" t="str">
        <f>C270</f>
        <v>Annual</v>
      </c>
      <c r="D271" s="7">
        <f t="shared" ref="D271:E275" si="79">D270</f>
        <v>0</v>
      </c>
      <c r="E271" s="7">
        <f t="shared" si="79"/>
        <v>0</v>
      </c>
      <c r="F271" s="14">
        <f>$M$102</f>
        <v>7.1007506480822574E-3</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c r="AC271" s="243"/>
      <c r="AD271" s="243"/>
      <c r="AE271" s="148"/>
      <c r="AF271" s="243"/>
      <c r="AG271" s="243"/>
      <c r="AH271" s="243"/>
      <c r="AI271" s="243"/>
      <c r="AJ271" s="243"/>
      <c r="AK271" s="243"/>
      <c r="AL271" s="243"/>
      <c r="AM271" s="243"/>
      <c r="AN271" s="243"/>
      <c r="AO271" s="243"/>
      <c r="AP271" s="243"/>
      <c r="AQ271" s="243"/>
      <c r="AR271" s="243"/>
      <c r="AS271" s="243"/>
      <c r="AT271" s="243"/>
      <c r="AU271" s="244"/>
      <c r="AV271" s="244"/>
      <c r="AW271" s="244"/>
      <c r="AX271" s="243"/>
      <c r="AY271" s="243"/>
      <c r="AZ271" s="243"/>
    </row>
    <row r="272" spans="1:52">
      <c r="A272" s="8" t="str">
        <f>A271</f>
        <v>Type 16</v>
      </c>
      <c r="B272" s="7">
        <f>B271+1</f>
        <v>2020</v>
      </c>
      <c r="C272" s="7" t="str">
        <f>C271</f>
        <v>Annual</v>
      </c>
      <c r="D272" s="7">
        <f t="shared" si="79"/>
        <v>0</v>
      </c>
      <c r="E272" s="7">
        <f t="shared" si="79"/>
        <v>0</v>
      </c>
      <c r="F272" s="14">
        <f>$N$102</f>
        <v>1.4545456510151461E-2</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c r="AC272" s="243"/>
      <c r="AD272" s="243"/>
      <c r="AE272" s="148"/>
      <c r="AF272" s="243"/>
      <c r="AG272" s="243"/>
      <c r="AH272" s="243"/>
      <c r="AI272" s="243"/>
      <c r="AJ272" s="243"/>
      <c r="AK272" s="243"/>
      <c r="AL272" s="243"/>
      <c r="AM272" s="243"/>
      <c r="AN272" s="243"/>
      <c r="AO272" s="243"/>
      <c r="AP272" s="243"/>
      <c r="AQ272" s="243"/>
      <c r="AR272" s="243"/>
      <c r="AS272" s="243"/>
      <c r="AT272" s="243"/>
      <c r="AU272" s="244"/>
      <c r="AV272" s="244"/>
      <c r="AW272" s="244"/>
      <c r="AX272" s="243"/>
      <c r="AY272" s="243"/>
      <c r="AZ272" s="243"/>
    </row>
    <row r="273" spans="1:52">
      <c r="A273" s="8" t="str">
        <f>A272</f>
        <v>Type 16</v>
      </c>
      <c r="B273" s="7">
        <f>B272+1</f>
        <v>2021</v>
      </c>
      <c r="C273" s="7" t="str">
        <f>C272</f>
        <v>Annual</v>
      </c>
      <c r="D273" s="7">
        <f t="shared" si="79"/>
        <v>0</v>
      </c>
      <c r="E273" s="7">
        <f t="shared" si="79"/>
        <v>0</v>
      </c>
      <c r="F273" s="14">
        <f>$O$102</f>
        <v>0</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c r="AC273" s="243"/>
      <c r="AD273" s="243"/>
      <c r="AE273" s="148"/>
      <c r="AF273" s="243"/>
      <c r="AG273" s="243"/>
      <c r="AH273" s="243"/>
      <c r="AI273" s="243"/>
      <c r="AJ273" s="243"/>
      <c r="AK273" s="243"/>
      <c r="AL273" s="243"/>
      <c r="AM273" s="243"/>
      <c r="AN273" s="243"/>
      <c r="AO273" s="243"/>
      <c r="AP273" s="243"/>
      <c r="AQ273" s="243"/>
      <c r="AR273" s="243"/>
      <c r="AS273" s="243"/>
      <c r="AT273" s="243"/>
      <c r="AU273" s="244"/>
      <c r="AV273" s="244"/>
      <c r="AW273" s="244"/>
      <c r="AX273" s="243"/>
      <c r="AY273" s="243"/>
      <c r="AZ273" s="243"/>
    </row>
    <row r="274" spans="1:52">
      <c r="A274" s="8" t="str">
        <f>A273</f>
        <v>Type 16</v>
      </c>
      <c r="B274" s="7">
        <f>B273+1</f>
        <v>2022</v>
      </c>
      <c r="C274" s="7" t="str">
        <f>C273</f>
        <v>Annual</v>
      </c>
      <c r="D274" s="7">
        <f t="shared" si="79"/>
        <v>0</v>
      </c>
      <c r="E274" s="7">
        <f t="shared" si="79"/>
        <v>0</v>
      </c>
      <c r="F274" s="14">
        <f>$P$102</f>
        <v>0</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c r="AC274" s="243"/>
      <c r="AD274" s="243"/>
      <c r="AE274" s="148"/>
      <c r="AF274" s="243"/>
      <c r="AG274" s="243"/>
      <c r="AH274" s="243"/>
      <c r="AI274" s="243"/>
      <c r="AJ274" s="243"/>
      <c r="AK274" s="243"/>
      <c r="AL274" s="243"/>
      <c r="AM274" s="243"/>
      <c r="AN274" s="243"/>
      <c r="AO274" s="243"/>
      <c r="AP274" s="243"/>
      <c r="AQ274" s="243"/>
      <c r="AR274" s="243"/>
      <c r="AS274" s="243"/>
      <c r="AT274" s="243"/>
      <c r="AU274" s="244"/>
      <c r="AV274" s="244"/>
      <c r="AW274" s="244"/>
      <c r="AX274" s="243"/>
      <c r="AY274" s="243"/>
      <c r="AZ274" s="243"/>
    </row>
    <row r="275" spans="1:52">
      <c r="A275" s="8" t="str">
        <f>A274</f>
        <v>Type 16</v>
      </c>
      <c r="B275" s="7">
        <f>B274+1</f>
        <v>2023</v>
      </c>
      <c r="C275" s="7" t="str">
        <f>C274</f>
        <v>Annual</v>
      </c>
      <c r="D275" s="7">
        <f t="shared" si="79"/>
        <v>0</v>
      </c>
      <c r="E275" s="7">
        <f t="shared" si="79"/>
        <v>0</v>
      </c>
      <c r="F275" s="14">
        <f>$Q$102</f>
        <v>0</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c r="AC275" s="243"/>
      <c r="AD275" s="243"/>
      <c r="AE275" s="148"/>
      <c r="AF275" s="243"/>
      <c r="AG275" s="243"/>
      <c r="AH275" s="243"/>
      <c r="AI275" s="243"/>
      <c r="AJ275" s="243"/>
      <c r="AK275" s="243"/>
      <c r="AL275" s="243"/>
      <c r="AM275" s="243"/>
      <c r="AN275" s="243"/>
      <c r="AO275" s="243"/>
      <c r="AP275" s="243"/>
      <c r="AQ275" s="243"/>
      <c r="AR275" s="243"/>
      <c r="AS275" s="243"/>
      <c r="AT275" s="243"/>
      <c r="AU275" s="244"/>
      <c r="AV275" s="244"/>
      <c r="AW275" s="244"/>
      <c r="AX275" s="243"/>
      <c r="AY275" s="243"/>
      <c r="AZ275" s="243"/>
    </row>
    <row r="276" spans="1:52">
      <c r="A276" s="8"/>
      <c r="B276" s="7"/>
      <c r="C276" s="7"/>
      <c r="D276" s="7"/>
      <c r="E276" s="7"/>
      <c r="F276" s="15"/>
      <c r="H276" s="9"/>
      <c r="I276" s="9"/>
      <c r="J276" s="9"/>
      <c r="K276" s="9"/>
      <c r="L276" s="9"/>
      <c r="M276" s="9"/>
      <c r="N276" s="9"/>
      <c r="O276" s="278"/>
      <c r="P276" s="10"/>
      <c r="Q276" s="10"/>
      <c r="R276" s="10"/>
      <c r="S276" s="10"/>
      <c r="T276" s="10"/>
      <c r="U276" s="9"/>
      <c r="V276" s="10"/>
      <c r="W276" s="10"/>
      <c r="X276" s="10"/>
      <c r="Y276" s="10"/>
      <c r="Z276" s="10"/>
      <c r="AA276" s="10"/>
      <c r="AC276" s="243"/>
      <c r="AD276" s="243"/>
      <c r="AE276" s="148"/>
      <c r="AF276" s="243"/>
      <c r="AG276" s="243"/>
      <c r="AH276" s="243"/>
      <c r="AI276" s="243"/>
      <c r="AJ276" s="243"/>
      <c r="AK276" s="243"/>
      <c r="AL276" s="243"/>
      <c r="AM276" s="243"/>
      <c r="AN276" s="243"/>
      <c r="AO276" s="243"/>
      <c r="AP276" s="243"/>
      <c r="AQ276" s="243"/>
      <c r="AR276" s="243"/>
      <c r="AS276" s="243"/>
      <c r="AT276" s="243"/>
      <c r="AU276" s="244"/>
      <c r="AV276" s="244"/>
      <c r="AW276" s="244"/>
      <c r="AX276" s="243"/>
      <c r="AY276" s="243"/>
      <c r="AZ276" s="243"/>
    </row>
    <row r="277" spans="1:52">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c r="AC277" s="243"/>
      <c r="AD277" s="243"/>
      <c r="AE277" s="148"/>
      <c r="AF277" s="243"/>
      <c r="AG277" s="243"/>
      <c r="AH277" s="243"/>
      <c r="AI277" s="243"/>
      <c r="AJ277" s="243"/>
      <c r="AK277" s="243"/>
      <c r="AL277" s="243"/>
      <c r="AM277" s="243"/>
      <c r="AN277" s="243"/>
      <c r="AO277" s="243"/>
      <c r="AP277" s="243"/>
      <c r="AQ277" s="243"/>
      <c r="AR277" s="243"/>
      <c r="AS277" s="243"/>
      <c r="AT277" s="243"/>
      <c r="AU277" s="244"/>
      <c r="AV277" s="244"/>
      <c r="AW277" s="244"/>
      <c r="AX277" s="243"/>
      <c r="AY277" s="243"/>
      <c r="AZ277" s="243"/>
    </row>
    <row r="278" spans="1:52">
      <c r="A278" s="8" t="str">
        <f>A277</f>
        <v>Type 17</v>
      </c>
      <c r="B278" s="7">
        <f>B277+1</f>
        <v>2019</v>
      </c>
      <c r="C278" s="7" t="str">
        <f>C277</f>
        <v>Annual</v>
      </c>
      <c r="D278" s="7">
        <f t="shared" ref="D278:E282" si="82">D277</f>
        <v>0</v>
      </c>
      <c r="E278" s="7">
        <f t="shared" si="82"/>
        <v>0</v>
      </c>
      <c r="F278" s="14">
        <f>$M$103</f>
        <v>7.1007506480822574E-3</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c r="AC278" s="243"/>
      <c r="AD278" s="243"/>
      <c r="AE278" s="148"/>
      <c r="AF278" s="243"/>
      <c r="AG278" s="243"/>
      <c r="AH278" s="243"/>
      <c r="AI278" s="243"/>
      <c r="AJ278" s="243"/>
      <c r="AK278" s="243"/>
      <c r="AL278" s="243"/>
      <c r="AM278" s="243"/>
      <c r="AN278" s="243"/>
      <c r="AO278" s="243"/>
      <c r="AP278" s="243"/>
      <c r="AQ278" s="243"/>
      <c r="AR278" s="243"/>
      <c r="AS278" s="243"/>
      <c r="AT278" s="243"/>
      <c r="AU278" s="244"/>
      <c r="AV278" s="244"/>
      <c r="AW278" s="244"/>
      <c r="AX278" s="243"/>
      <c r="AY278" s="243"/>
      <c r="AZ278" s="243"/>
    </row>
    <row r="279" spans="1:52">
      <c r="A279" s="8" t="str">
        <f>A278</f>
        <v>Type 17</v>
      </c>
      <c r="B279" s="7">
        <f>B278+1</f>
        <v>2020</v>
      </c>
      <c r="C279" s="7" t="str">
        <f>C278</f>
        <v>Annual</v>
      </c>
      <c r="D279" s="7">
        <f t="shared" si="82"/>
        <v>0</v>
      </c>
      <c r="E279" s="7">
        <f t="shared" si="82"/>
        <v>0</v>
      </c>
      <c r="F279" s="14">
        <f>$N$103</f>
        <v>1.4545456510151461E-2</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c r="AC279" s="243"/>
      <c r="AD279" s="243"/>
      <c r="AE279" s="148"/>
      <c r="AF279" s="243"/>
      <c r="AG279" s="243"/>
      <c r="AH279" s="243"/>
      <c r="AI279" s="243"/>
      <c r="AJ279" s="243"/>
      <c r="AK279" s="243"/>
      <c r="AL279" s="243"/>
      <c r="AM279" s="243"/>
      <c r="AN279" s="243"/>
      <c r="AO279" s="243"/>
      <c r="AP279" s="243"/>
      <c r="AQ279" s="243"/>
      <c r="AR279" s="243"/>
      <c r="AS279" s="243"/>
      <c r="AT279" s="243"/>
      <c r="AU279" s="244"/>
      <c r="AV279" s="244"/>
      <c r="AW279" s="244"/>
      <c r="AX279" s="243"/>
      <c r="AY279" s="243"/>
      <c r="AZ279" s="243"/>
    </row>
    <row r="280" spans="1:52">
      <c r="A280" s="8" t="str">
        <f>A279</f>
        <v>Type 17</v>
      </c>
      <c r="B280" s="7">
        <f>B279+1</f>
        <v>2021</v>
      </c>
      <c r="C280" s="7" t="str">
        <f>C279</f>
        <v>Annual</v>
      </c>
      <c r="D280" s="7">
        <f t="shared" si="82"/>
        <v>0</v>
      </c>
      <c r="E280" s="7">
        <f t="shared" si="82"/>
        <v>0</v>
      </c>
      <c r="F280" s="14">
        <f>$O$103</f>
        <v>0</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c r="AC280" s="243"/>
      <c r="AD280" s="243"/>
      <c r="AE280" s="148"/>
      <c r="AF280" s="243"/>
      <c r="AG280" s="243"/>
      <c r="AH280" s="243"/>
      <c r="AI280" s="243"/>
      <c r="AJ280" s="243"/>
      <c r="AK280" s="243"/>
      <c r="AL280" s="243"/>
      <c r="AM280" s="243"/>
      <c r="AN280" s="243"/>
      <c r="AO280" s="243"/>
      <c r="AP280" s="243"/>
      <c r="AQ280" s="243"/>
      <c r="AR280" s="243"/>
      <c r="AS280" s="243"/>
      <c r="AT280" s="243"/>
      <c r="AU280" s="244"/>
      <c r="AV280" s="244"/>
      <c r="AW280" s="244"/>
      <c r="AX280" s="243"/>
      <c r="AY280" s="243"/>
      <c r="AZ280" s="243"/>
    </row>
    <row r="281" spans="1:52">
      <c r="A281" s="8" t="str">
        <f>A280</f>
        <v>Type 17</v>
      </c>
      <c r="B281" s="7">
        <f>B280+1</f>
        <v>2022</v>
      </c>
      <c r="C281" s="7" t="str">
        <f>C280</f>
        <v>Annual</v>
      </c>
      <c r="D281" s="7">
        <f t="shared" si="82"/>
        <v>0</v>
      </c>
      <c r="E281" s="7">
        <f t="shared" si="82"/>
        <v>0</v>
      </c>
      <c r="F281" s="14">
        <f>$P$103</f>
        <v>0</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c r="AC281" s="243"/>
      <c r="AD281" s="243"/>
      <c r="AE281" s="148"/>
      <c r="AF281" s="243"/>
      <c r="AG281" s="243"/>
      <c r="AH281" s="243"/>
      <c r="AI281" s="243"/>
      <c r="AJ281" s="243"/>
      <c r="AK281" s="243"/>
      <c r="AL281" s="243"/>
      <c r="AM281" s="243"/>
      <c r="AN281" s="243"/>
      <c r="AO281" s="243"/>
      <c r="AP281" s="243"/>
      <c r="AQ281" s="243"/>
      <c r="AR281" s="243"/>
      <c r="AS281" s="243"/>
      <c r="AT281" s="243"/>
      <c r="AU281" s="244"/>
      <c r="AV281" s="244"/>
      <c r="AW281" s="244"/>
      <c r="AX281" s="243"/>
      <c r="AY281" s="243"/>
      <c r="AZ281" s="243"/>
    </row>
    <row r="282" spans="1:52">
      <c r="A282" s="8" t="str">
        <f>A281</f>
        <v>Type 17</v>
      </c>
      <c r="B282" s="7">
        <f>B281+1</f>
        <v>2023</v>
      </c>
      <c r="C282" s="7" t="str">
        <f>C281</f>
        <v>Annual</v>
      </c>
      <c r="D282" s="7">
        <f t="shared" si="82"/>
        <v>0</v>
      </c>
      <c r="E282" s="7">
        <f t="shared" si="82"/>
        <v>0</v>
      </c>
      <c r="F282" s="14">
        <f>$Q$103</f>
        <v>0</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c r="AC282" s="243"/>
      <c r="AD282" s="243"/>
      <c r="AE282" s="148"/>
      <c r="AF282" s="243"/>
      <c r="AG282" s="243"/>
      <c r="AH282" s="243"/>
      <c r="AI282" s="243"/>
      <c r="AJ282" s="243"/>
      <c r="AK282" s="243"/>
      <c r="AL282" s="243"/>
      <c r="AM282" s="243"/>
      <c r="AN282" s="243"/>
      <c r="AO282" s="243"/>
      <c r="AP282" s="243"/>
      <c r="AQ282" s="243"/>
      <c r="AR282" s="243"/>
      <c r="AS282" s="243"/>
      <c r="AT282" s="243"/>
      <c r="AU282" s="244"/>
      <c r="AV282" s="244"/>
      <c r="AW282" s="244"/>
      <c r="AX282" s="243"/>
      <c r="AY282" s="243"/>
      <c r="AZ282" s="243"/>
    </row>
    <row r="283" spans="1:52">
      <c r="A283" s="8"/>
      <c r="B283" s="7"/>
      <c r="C283" s="7"/>
      <c r="D283" s="7"/>
      <c r="E283" s="7"/>
      <c r="F283" s="15"/>
      <c r="H283" s="9"/>
      <c r="I283" s="9"/>
      <c r="J283" s="9"/>
      <c r="K283" s="9"/>
      <c r="L283" s="9"/>
      <c r="M283" s="9"/>
      <c r="N283" s="9"/>
      <c r="O283" s="278"/>
      <c r="P283" s="10"/>
      <c r="Q283" s="10"/>
      <c r="R283" s="10"/>
      <c r="S283" s="10"/>
      <c r="T283" s="10"/>
      <c r="U283" s="9"/>
      <c r="V283" s="10"/>
      <c r="W283" s="10"/>
      <c r="X283" s="10"/>
      <c r="Y283" s="10"/>
      <c r="Z283" s="10"/>
      <c r="AA283" s="10"/>
      <c r="AC283" s="243"/>
      <c r="AD283" s="243"/>
      <c r="AE283" s="148"/>
      <c r="AF283" s="243"/>
      <c r="AG283" s="243"/>
      <c r="AH283" s="243"/>
      <c r="AI283" s="243"/>
      <c r="AJ283" s="243"/>
      <c r="AK283" s="243"/>
      <c r="AL283" s="243"/>
      <c r="AM283" s="243"/>
      <c r="AN283" s="243"/>
      <c r="AO283" s="243"/>
      <c r="AP283" s="243"/>
      <c r="AQ283" s="243"/>
      <c r="AR283" s="243"/>
      <c r="AS283" s="243"/>
      <c r="AT283" s="243"/>
      <c r="AU283" s="244"/>
      <c r="AV283" s="244"/>
      <c r="AW283" s="244"/>
      <c r="AX283" s="243"/>
      <c r="AY283" s="243"/>
      <c r="AZ283" s="243"/>
    </row>
    <row r="284" spans="1:52">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c r="AC284" s="243"/>
      <c r="AD284" s="243"/>
      <c r="AE284" s="148"/>
      <c r="AF284" s="243"/>
      <c r="AG284" s="243"/>
      <c r="AH284" s="243"/>
      <c r="AI284" s="243"/>
      <c r="AJ284" s="243"/>
      <c r="AK284" s="243"/>
      <c r="AL284" s="243"/>
      <c r="AM284" s="243"/>
      <c r="AN284" s="243"/>
      <c r="AO284" s="243"/>
      <c r="AP284" s="243"/>
      <c r="AQ284" s="243"/>
      <c r="AR284" s="243"/>
      <c r="AS284" s="243"/>
      <c r="AT284" s="243"/>
      <c r="AU284" s="244"/>
      <c r="AV284" s="244"/>
      <c r="AW284" s="244"/>
      <c r="AX284" s="243"/>
      <c r="AY284" s="243"/>
      <c r="AZ284" s="243"/>
    </row>
    <row r="285" spans="1:52">
      <c r="A285" s="8" t="str">
        <f>A284</f>
        <v>Type 18</v>
      </c>
      <c r="B285" s="7">
        <f>B284+1</f>
        <v>2019</v>
      </c>
      <c r="C285" s="7" t="str">
        <f>C284</f>
        <v>Annual</v>
      </c>
      <c r="D285" s="7">
        <f t="shared" ref="D285:E289" si="85">D284</f>
        <v>0</v>
      </c>
      <c r="E285" s="7">
        <f t="shared" si="85"/>
        <v>0</v>
      </c>
      <c r="F285" s="14">
        <f>$M$104</f>
        <v>7.1007506480822574E-3</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c r="AC285" s="243"/>
      <c r="AD285" s="243"/>
      <c r="AE285" s="148"/>
      <c r="AF285" s="243"/>
      <c r="AG285" s="243"/>
      <c r="AH285" s="243"/>
      <c r="AI285" s="243"/>
      <c r="AJ285" s="243"/>
      <c r="AK285" s="243"/>
      <c r="AL285" s="243"/>
      <c r="AM285" s="243"/>
      <c r="AN285" s="243"/>
      <c r="AO285" s="243"/>
      <c r="AP285" s="243"/>
      <c r="AQ285" s="243"/>
      <c r="AR285" s="243"/>
      <c r="AS285" s="243"/>
      <c r="AT285" s="243"/>
      <c r="AU285" s="244"/>
      <c r="AV285" s="244"/>
      <c r="AW285" s="244"/>
      <c r="AX285" s="243"/>
      <c r="AY285" s="243"/>
      <c r="AZ285" s="243"/>
    </row>
    <row r="286" spans="1:52">
      <c r="A286" s="8" t="str">
        <f>A285</f>
        <v>Type 18</v>
      </c>
      <c r="B286" s="7">
        <f>B285+1</f>
        <v>2020</v>
      </c>
      <c r="C286" s="7" t="str">
        <f>C285</f>
        <v>Annual</v>
      </c>
      <c r="D286" s="7">
        <f t="shared" si="85"/>
        <v>0</v>
      </c>
      <c r="E286" s="7">
        <f t="shared" si="85"/>
        <v>0</v>
      </c>
      <c r="F286" s="14">
        <f>$N$104</f>
        <v>1.4545456510151461E-2</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c r="AC286" s="243"/>
      <c r="AD286" s="243"/>
      <c r="AE286" s="148"/>
      <c r="AF286" s="243"/>
      <c r="AG286" s="243"/>
      <c r="AH286" s="243"/>
      <c r="AI286" s="243"/>
      <c r="AJ286" s="243"/>
      <c r="AK286" s="243"/>
      <c r="AL286" s="243"/>
      <c r="AM286" s="243"/>
      <c r="AN286" s="243"/>
      <c r="AO286" s="243"/>
      <c r="AP286" s="243"/>
      <c r="AQ286" s="243"/>
      <c r="AR286" s="243"/>
      <c r="AS286" s="243"/>
      <c r="AT286" s="243"/>
      <c r="AU286" s="244"/>
      <c r="AV286" s="244"/>
      <c r="AW286" s="244"/>
      <c r="AX286" s="243"/>
      <c r="AY286" s="243"/>
      <c r="AZ286" s="243"/>
    </row>
    <row r="287" spans="1:52">
      <c r="A287" s="8" t="str">
        <f>A286</f>
        <v>Type 18</v>
      </c>
      <c r="B287" s="7">
        <f>B286+1</f>
        <v>2021</v>
      </c>
      <c r="C287" s="7" t="str">
        <f>C286</f>
        <v>Annual</v>
      </c>
      <c r="D287" s="7">
        <f t="shared" si="85"/>
        <v>0</v>
      </c>
      <c r="E287" s="7">
        <f t="shared" si="85"/>
        <v>0</v>
      </c>
      <c r="F287" s="14">
        <f>$O$104</f>
        <v>0</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c r="AC287" s="243"/>
      <c r="AD287" s="243"/>
      <c r="AE287" s="148"/>
      <c r="AF287" s="243"/>
      <c r="AG287" s="243"/>
      <c r="AH287" s="243"/>
      <c r="AI287" s="243"/>
      <c r="AJ287" s="243"/>
      <c r="AK287" s="243"/>
      <c r="AL287" s="243"/>
      <c r="AM287" s="243"/>
      <c r="AN287" s="243"/>
      <c r="AO287" s="243"/>
      <c r="AP287" s="243"/>
      <c r="AQ287" s="243"/>
      <c r="AR287" s="243"/>
      <c r="AS287" s="243"/>
      <c r="AT287" s="243"/>
      <c r="AU287" s="244"/>
      <c r="AV287" s="244"/>
      <c r="AW287" s="244"/>
      <c r="AX287" s="243"/>
      <c r="AY287" s="243"/>
      <c r="AZ287" s="243"/>
    </row>
    <row r="288" spans="1:52">
      <c r="A288" s="8" t="str">
        <f>A287</f>
        <v>Type 18</v>
      </c>
      <c r="B288" s="7">
        <f>B287+1</f>
        <v>2022</v>
      </c>
      <c r="C288" s="7" t="str">
        <f>C287</f>
        <v>Annual</v>
      </c>
      <c r="D288" s="7">
        <f t="shared" si="85"/>
        <v>0</v>
      </c>
      <c r="E288" s="7">
        <f t="shared" si="85"/>
        <v>0</v>
      </c>
      <c r="F288" s="14">
        <f>$P$104</f>
        <v>0</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c r="AC288" s="243"/>
      <c r="AD288" s="243"/>
      <c r="AE288" s="148"/>
      <c r="AF288" s="243"/>
      <c r="AG288" s="243"/>
      <c r="AH288" s="243"/>
      <c r="AI288" s="243"/>
      <c r="AJ288" s="243"/>
      <c r="AK288" s="243"/>
      <c r="AL288" s="243"/>
      <c r="AM288" s="243"/>
      <c r="AN288" s="243"/>
      <c r="AO288" s="243"/>
      <c r="AP288" s="243"/>
      <c r="AQ288" s="243"/>
      <c r="AR288" s="243"/>
      <c r="AS288" s="243"/>
      <c r="AT288" s="243"/>
      <c r="AU288" s="244"/>
      <c r="AV288" s="244"/>
      <c r="AW288" s="244"/>
      <c r="AX288" s="243"/>
      <c r="AY288" s="243"/>
      <c r="AZ288" s="243"/>
    </row>
    <row r="289" spans="1:52">
      <c r="A289" s="8" t="str">
        <f>A288</f>
        <v>Type 18</v>
      </c>
      <c r="B289" s="7">
        <f>B288+1</f>
        <v>2023</v>
      </c>
      <c r="C289" s="7" t="str">
        <f>C288</f>
        <v>Annual</v>
      </c>
      <c r="D289" s="7">
        <f t="shared" si="85"/>
        <v>0</v>
      </c>
      <c r="E289" s="7">
        <f t="shared" si="85"/>
        <v>0</v>
      </c>
      <c r="F289" s="14">
        <f>$Q$104</f>
        <v>0</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c r="AC289" s="243"/>
      <c r="AD289" s="243"/>
      <c r="AE289" s="148"/>
      <c r="AF289" s="243"/>
      <c r="AG289" s="243"/>
      <c r="AH289" s="243"/>
      <c r="AI289" s="243"/>
      <c r="AJ289" s="243"/>
      <c r="AK289" s="243"/>
      <c r="AL289" s="243"/>
      <c r="AM289" s="243"/>
      <c r="AN289" s="243"/>
      <c r="AO289" s="243"/>
      <c r="AP289" s="243"/>
      <c r="AQ289" s="243"/>
      <c r="AR289" s="243"/>
      <c r="AS289" s="243"/>
      <c r="AT289" s="243"/>
      <c r="AU289" s="244"/>
      <c r="AV289" s="244"/>
      <c r="AW289" s="244"/>
      <c r="AX289" s="243"/>
      <c r="AY289" s="243"/>
      <c r="AZ289" s="243"/>
    </row>
    <row r="290" spans="1:52">
      <c r="A290" s="8"/>
      <c r="B290" s="7"/>
      <c r="C290" s="7"/>
      <c r="D290" s="7"/>
      <c r="E290" s="7"/>
      <c r="F290" s="15"/>
      <c r="H290" s="9"/>
      <c r="I290" s="9"/>
      <c r="J290" s="9"/>
      <c r="K290" s="9"/>
      <c r="L290" s="9"/>
      <c r="M290" s="9"/>
      <c r="N290" s="9"/>
      <c r="O290" s="278"/>
      <c r="P290" s="10"/>
      <c r="Q290" s="10"/>
      <c r="R290" s="10"/>
      <c r="S290" s="10"/>
      <c r="T290" s="10"/>
      <c r="U290" s="9"/>
      <c r="V290" s="10"/>
      <c r="W290" s="10"/>
      <c r="X290" s="10"/>
      <c r="Y290" s="10"/>
      <c r="Z290" s="10"/>
      <c r="AA290" s="10"/>
      <c r="AC290" s="243"/>
      <c r="AD290" s="243"/>
      <c r="AE290" s="148"/>
      <c r="AF290" s="243"/>
      <c r="AG290" s="243"/>
      <c r="AH290" s="243"/>
      <c r="AI290" s="243"/>
      <c r="AJ290" s="243"/>
      <c r="AK290" s="243"/>
      <c r="AL290" s="243"/>
      <c r="AM290" s="243"/>
      <c r="AN290" s="243"/>
      <c r="AO290" s="243"/>
      <c r="AP290" s="243"/>
      <c r="AQ290" s="243"/>
      <c r="AR290" s="243"/>
      <c r="AS290" s="243"/>
      <c r="AT290" s="243"/>
      <c r="AU290" s="244"/>
      <c r="AV290" s="244"/>
      <c r="AW290" s="244"/>
      <c r="AX290" s="243"/>
      <c r="AY290" s="243"/>
      <c r="AZ290" s="243"/>
    </row>
    <row r="291" spans="1:52">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c r="AC291" s="243"/>
      <c r="AD291" s="243"/>
      <c r="AE291" s="148"/>
      <c r="AF291" s="243"/>
      <c r="AG291" s="243"/>
      <c r="AH291" s="243"/>
      <c r="AI291" s="243"/>
      <c r="AJ291" s="243"/>
      <c r="AK291" s="243"/>
      <c r="AL291" s="243"/>
      <c r="AM291" s="243"/>
      <c r="AN291" s="243"/>
      <c r="AO291" s="243"/>
      <c r="AP291" s="243"/>
      <c r="AQ291" s="243"/>
      <c r="AR291" s="243"/>
      <c r="AS291" s="243"/>
      <c r="AT291" s="243"/>
      <c r="AU291" s="244"/>
      <c r="AV291" s="244"/>
      <c r="AW291" s="244"/>
      <c r="AX291" s="243"/>
      <c r="AY291" s="243"/>
      <c r="AZ291" s="243"/>
    </row>
    <row r="292" spans="1:52">
      <c r="A292" s="8" t="str">
        <f>A291</f>
        <v>Type 19</v>
      </c>
      <c r="B292" s="7">
        <f>B291+1</f>
        <v>2019</v>
      </c>
      <c r="C292" s="7" t="str">
        <f>C291</f>
        <v>Annual</v>
      </c>
      <c r="D292" s="7">
        <f t="shared" ref="D292:E296" si="88">D291</f>
        <v>0</v>
      </c>
      <c r="E292" s="7">
        <f t="shared" si="88"/>
        <v>0</v>
      </c>
      <c r="F292" s="14">
        <f>$M$105</f>
        <v>7.1007506480822574E-3</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c r="AC292" s="243"/>
      <c r="AD292" s="243"/>
      <c r="AE292" s="148"/>
      <c r="AF292" s="243"/>
      <c r="AG292" s="243"/>
      <c r="AH292" s="243"/>
      <c r="AI292" s="243"/>
      <c r="AJ292" s="243"/>
      <c r="AK292" s="243"/>
      <c r="AL292" s="243"/>
      <c r="AM292" s="243"/>
      <c r="AN292" s="243"/>
      <c r="AO292" s="243"/>
      <c r="AP292" s="243"/>
      <c r="AQ292" s="243"/>
      <c r="AR292" s="243"/>
      <c r="AS292" s="243"/>
      <c r="AT292" s="243"/>
      <c r="AU292" s="244"/>
      <c r="AV292" s="244"/>
      <c r="AW292" s="244"/>
      <c r="AX292" s="243"/>
      <c r="AY292" s="243"/>
      <c r="AZ292" s="243"/>
    </row>
    <row r="293" spans="1:52">
      <c r="A293" s="8" t="str">
        <f>A292</f>
        <v>Type 19</v>
      </c>
      <c r="B293" s="7">
        <f>B292+1</f>
        <v>2020</v>
      </c>
      <c r="C293" s="7" t="str">
        <f>C292</f>
        <v>Annual</v>
      </c>
      <c r="D293" s="7">
        <f t="shared" si="88"/>
        <v>0</v>
      </c>
      <c r="E293" s="7">
        <f t="shared" si="88"/>
        <v>0</v>
      </c>
      <c r="F293" s="14">
        <f>$N$105</f>
        <v>1.4545456510151461E-2</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c r="AC293" s="243"/>
      <c r="AD293" s="243"/>
      <c r="AE293" s="148"/>
      <c r="AF293" s="243"/>
      <c r="AG293" s="243"/>
      <c r="AH293" s="243"/>
      <c r="AI293" s="243"/>
      <c r="AJ293" s="243"/>
      <c r="AK293" s="243"/>
      <c r="AL293" s="243"/>
      <c r="AM293" s="243"/>
      <c r="AN293" s="243"/>
      <c r="AO293" s="243"/>
      <c r="AP293" s="243"/>
      <c r="AQ293" s="243"/>
      <c r="AR293" s="243"/>
      <c r="AS293" s="243"/>
      <c r="AT293" s="243"/>
      <c r="AU293" s="244"/>
      <c r="AV293" s="244"/>
      <c r="AW293" s="244"/>
      <c r="AX293" s="243"/>
      <c r="AY293" s="243"/>
      <c r="AZ293" s="243"/>
    </row>
    <row r="294" spans="1:52">
      <c r="A294" s="8" t="str">
        <f>A293</f>
        <v>Type 19</v>
      </c>
      <c r="B294" s="7">
        <f>B293+1</f>
        <v>2021</v>
      </c>
      <c r="C294" s="7" t="str">
        <f>C293</f>
        <v>Annual</v>
      </c>
      <c r="D294" s="7">
        <f t="shared" si="88"/>
        <v>0</v>
      </c>
      <c r="E294" s="7">
        <f t="shared" si="88"/>
        <v>0</v>
      </c>
      <c r="F294" s="14">
        <f>$O$105</f>
        <v>0</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c r="AC294" s="243"/>
      <c r="AD294" s="243"/>
      <c r="AE294" s="148"/>
      <c r="AF294" s="243"/>
      <c r="AG294" s="243"/>
      <c r="AH294" s="243"/>
      <c r="AI294" s="243"/>
      <c r="AJ294" s="243"/>
      <c r="AK294" s="243"/>
      <c r="AL294" s="243"/>
      <c r="AM294" s="243"/>
      <c r="AN294" s="243"/>
      <c r="AO294" s="243"/>
      <c r="AP294" s="243"/>
      <c r="AQ294" s="243"/>
      <c r="AR294" s="243"/>
      <c r="AS294" s="243"/>
      <c r="AT294" s="243"/>
      <c r="AU294" s="244"/>
      <c r="AV294" s="244"/>
      <c r="AW294" s="244"/>
      <c r="AX294" s="243"/>
      <c r="AY294" s="243"/>
      <c r="AZ294" s="243"/>
    </row>
    <row r="295" spans="1:52">
      <c r="A295" s="8" t="str">
        <f>A294</f>
        <v>Type 19</v>
      </c>
      <c r="B295" s="7">
        <f>B294+1</f>
        <v>2022</v>
      </c>
      <c r="C295" s="7" t="str">
        <f>C294</f>
        <v>Annual</v>
      </c>
      <c r="D295" s="7">
        <f t="shared" si="88"/>
        <v>0</v>
      </c>
      <c r="E295" s="7">
        <f t="shared" si="88"/>
        <v>0</v>
      </c>
      <c r="F295" s="14">
        <f>$P$105</f>
        <v>0</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c r="AC295" s="243"/>
      <c r="AD295" s="243"/>
      <c r="AE295" s="148"/>
      <c r="AF295" s="243"/>
      <c r="AG295" s="243"/>
      <c r="AH295" s="243"/>
      <c r="AI295" s="243"/>
      <c r="AJ295" s="243"/>
      <c r="AK295" s="243"/>
      <c r="AL295" s="243"/>
      <c r="AM295" s="243"/>
      <c r="AN295" s="243"/>
      <c r="AO295" s="243"/>
      <c r="AP295" s="243"/>
      <c r="AQ295" s="243"/>
      <c r="AR295" s="243"/>
      <c r="AS295" s="243"/>
      <c r="AT295" s="243"/>
      <c r="AU295" s="244"/>
      <c r="AV295" s="244"/>
      <c r="AW295" s="244"/>
      <c r="AX295" s="243"/>
      <c r="AY295" s="243"/>
      <c r="AZ295" s="243"/>
    </row>
    <row r="296" spans="1:52">
      <c r="A296" s="8" t="str">
        <f>A295</f>
        <v>Type 19</v>
      </c>
      <c r="B296" s="7">
        <f>B295+1</f>
        <v>2023</v>
      </c>
      <c r="C296" s="7" t="str">
        <f>C295</f>
        <v>Annual</v>
      </c>
      <c r="D296" s="7">
        <f t="shared" si="88"/>
        <v>0</v>
      </c>
      <c r="E296" s="7">
        <f t="shared" si="88"/>
        <v>0</v>
      </c>
      <c r="F296" s="14">
        <f>$Q$105</f>
        <v>0</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c r="AC296" s="243"/>
      <c r="AD296" s="243"/>
      <c r="AE296" s="148"/>
      <c r="AF296" s="243"/>
      <c r="AG296" s="243"/>
      <c r="AH296" s="243"/>
      <c r="AI296" s="243"/>
      <c r="AJ296" s="243"/>
      <c r="AK296" s="243"/>
      <c r="AL296" s="243"/>
      <c r="AM296" s="243"/>
      <c r="AN296" s="243"/>
      <c r="AO296" s="243"/>
      <c r="AP296" s="243"/>
      <c r="AQ296" s="243"/>
      <c r="AR296" s="243"/>
      <c r="AS296" s="243"/>
      <c r="AT296" s="243"/>
      <c r="AU296" s="244"/>
      <c r="AV296" s="244"/>
      <c r="AW296" s="244"/>
      <c r="AX296" s="243"/>
      <c r="AY296" s="243"/>
      <c r="AZ296" s="243"/>
    </row>
    <row r="297" spans="1:52">
      <c r="A297" s="8"/>
      <c r="B297" s="7"/>
      <c r="C297" s="7"/>
      <c r="D297" s="7"/>
      <c r="E297" s="7"/>
      <c r="F297" s="15"/>
      <c r="H297" s="9"/>
      <c r="I297" s="9"/>
      <c r="J297" s="9"/>
      <c r="K297" s="9"/>
      <c r="L297" s="9"/>
      <c r="M297" s="9"/>
      <c r="N297" s="9"/>
      <c r="O297" s="278"/>
      <c r="P297" s="10"/>
      <c r="Q297" s="10"/>
      <c r="R297" s="10"/>
      <c r="S297" s="10"/>
      <c r="T297" s="10"/>
      <c r="U297" s="9"/>
      <c r="V297" s="10"/>
      <c r="W297" s="10"/>
      <c r="X297" s="10"/>
      <c r="Y297" s="10"/>
      <c r="Z297" s="10"/>
      <c r="AA297" s="10"/>
      <c r="AC297" s="243"/>
      <c r="AD297" s="243"/>
      <c r="AE297" s="148"/>
      <c r="AF297" s="243"/>
      <c r="AG297" s="243"/>
      <c r="AH297" s="243"/>
      <c r="AI297" s="243"/>
      <c r="AJ297" s="243"/>
      <c r="AK297" s="243"/>
      <c r="AL297" s="243"/>
      <c r="AM297" s="243"/>
      <c r="AN297" s="243"/>
      <c r="AO297" s="243"/>
      <c r="AP297" s="243"/>
      <c r="AQ297" s="243"/>
      <c r="AR297" s="243"/>
      <c r="AS297" s="243"/>
      <c r="AT297" s="243"/>
      <c r="AU297" s="244"/>
      <c r="AV297" s="244"/>
      <c r="AW297" s="244"/>
      <c r="AX297" s="243"/>
      <c r="AY297" s="243"/>
      <c r="AZ297" s="243"/>
    </row>
    <row r="298" spans="1:52"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c r="AC298" s="1481"/>
      <c r="AD298" s="1481"/>
      <c r="AE298" s="1482"/>
      <c r="AF298" s="1481"/>
      <c r="AG298" s="1481"/>
      <c r="AH298" s="1481"/>
      <c r="AI298" s="1481"/>
      <c r="AJ298" s="1481"/>
      <c r="AK298" s="1481"/>
      <c r="AL298" s="1481"/>
      <c r="AM298" s="1481"/>
      <c r="AN298" s="1481"/>
      <c r="AO298" s="1481"/>
      <c r="AP298" s="1481"/>
      <c r="AQ298" s="1481"/>
      <c r="AR298" s="1481"/>
      <c r="AS298" s="1481"/>
      <c r="AT298" s="1481"/>
      <c r="AU298" s="1483"/>
      <c r="AV298" s="1483"/>
      <c r="AW298" s="1483"/>
      <c r="AX298" s="1481"/>
      <c r="AY298" s="1481"/>
      <c r="AZ298" s="1481"/>
    </row>
    <row r="299" spans="1:52" s="1150" customFormat="1">
      <c r="A299" s="1347" t="str">
        <f>A298</f>
        <v>ZERO-COUPON BOND</v>
      </c>
      <c r="B299" s="1348">
        <f>B298+1</f>
        <v>2019</v>
      </c>
      <c r="C299" s="1348"/>
      <c r="D299" s="1348">
        <f t="shared" ref="D299:E303" si="91">D298</f>
        <v>0</v>
      </c>
      <c r="E299" s="1348">
        <f t="shared" si="91"/>
        <v>0</v>
      </c>
      <c r="F299" s="1349">
        <f>$M$106</f>
        <v>7.1007506480822574E-3</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c r="AC299" s="1481"/>
      <c r="AD299" s="1481"/>
      <c r="AE299" s="1482"/>
      <c r="AF299" s="1481"/>
      <c r="AG299" s="1481"/>
      <c r="AH299" s="1481"/>
      <c r="AI299" s="1481"/>
      <c r="AJ299" s="1481"/>
      <c r="AK299" s="1481"/>
      <c r="AL299" s="1481"/>
      <c r="AM299" s="1481"/>
      <c r="AN299" s="1481"/>
      <c r="AO299" s="1481"/>
      <c r="AP299" s="1481"/>
      <c r="AQ299" s="1481"/>
      <c r="AR299" s="1481"/>
      <c r="AS299" s="1481"/>
      <c r="AT299" s="1481"/>
      <c r="AU299" s="1483"/>
      <c r="AV299" s="1483"/>
      <c r="AW299" s="1483"/>
      <c r="AX299" s="1481"/>
      <c r="AY299" s="1481"/>
      <c r="AZ299" s="1481"/>
    </row>
    <row r="300" spans="1:52" s="1150" customFormat="1">
      <c r="A300" s="1347" t="str">
        <f>A299</f>
        <v>ZERO-COUPON BOND</v>
      </c>
      <c r="B300" s="1348">
        <f>B299+1</f>
        <v>2020</v>
      </c>
      <c r="C300" s="1348"/>
      <c r="D300" s="1348">
        <f t="shared" si="91"/>
        <v>0</v>
      </c>
      <c r="E300" s="1348">
        <f t="shared" si="91"/>
        <v>0</v>
      </c>
      <c r="F300" s="1349">
        <f>$N$106</f>
        <v>1.4545456510151461E-2</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c r="AC300" s="1481"/>
      <c r="AD300" s="1481"/>
      <c r="AE300" s="1482"/>
      <c r="AF300" s="1481"/>
      <c r="AG300" s="1481"/>
      <c r="AH300" s="1481"/>
      <c r="AI300" s="1481"/>
      <c r="AJ300" s="1481"/>
      <c r="AK300" s="1481"/>
      <c r="AL300" s="1481"/>
      <c r="AM300" s="1481"/>
      <c r="AN300" s="1481"/>
      <c r="AO300" s="1481"/>
      <c r="AP300" s="1481"/>
      <c r="AQ300" s="1481"/>
      <c r="AR300" s="1481"/>
      <c r="AS300" s="1481"/>
      <c r="AT300" s="1481"/>
      <c r="AU300" s="1483"/>
      <c r="AV300" s="1483"/>
      <c r="AW300" s="1483"/>
      <c r="AX300" s="1481"/>
      <c r="AY300" s="1481"/>
      <c r="AZ300" s="1481"/>
    </row>
    <row r="301" spans="1:52" s="1150" customFormat="1">
      <c r="A301" s="1347" t="str">
        <f>A300</f>
        <v>ZERO-COUPON BOND</v>
      </c>
      <c r="B301" s="1348">
        <f>B300+1</f>
        <v>2021</v>
      </c>
      <c r="C301" s="1348"/>
      <c r="D301" s="1348">
        <f t="shared" si="91"/>
        <v>0</v>
      </c>
      <c r="E301" s="1348">
        <f t="shared" si="91"/>
        <v>0</v>
      </c>
      <c r="F301" s="1349">
        <f>$O$106</f>
        <v>0</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c r="AC301" s="1481"/>
      <c r="AD301" s="1481"/>
      <c r="AE301" s="1482"/>
      <c r="AF301" s="1481"/>
      <c r="AG301" s="1481"/>
      <c r="AH301" s="1481"/>
      <c r="AI301" s="1481"/>
      <c r="AJ301" s="1481"/>
      <c r="AK301" s="1481"/>
      <c r="AL301" s="1481"/>
      <c r="AM301" s="1481"/>
      <c r="AN301" s="1481"/>
      <c r="AO301" s="1481"/>
      <c r="AP301" s="1481"/>
      <c r="AQ301" s="1481"/>
      <c r="AR301" s="1481"/>
      <c r="AS301" s="1481"/>
      <c r="AT301" s="1481"/>
      <c r="AU301" s="1483"/>
      <c r="AV301" s="1483"/>
      <c r="AW301" s="1483"/>
      <c r="AX301" s="1481"/>
      <c r="AY301" s="1481"/>
      <c r="AZ301" s="1481"/>
    </row>
    <row r="302" spans="1:52" s="1150" customFormat="1">
      <c r="A302" s="1347" t="str">
        <f>A301</f>
        <v>ZERO-COUPON BOND</v>
      </c>
      <c r="B302" s="1348">
        <f>B301+1</f>
        <v>2022</v>
      </c>
      <c r="C302" s="1348"/>
      <c r="D302" s="1348">
        <f t="shared" si="91"/>
        <v>0</v>
      </c>
      <c r="E302" s="1348">
        <f t="shared" si="91"/>
        <v>0</v>
      </c>
      <c r="F302" s="1349">
        <f>$P$106</f>
        <v>0</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c r="AC302" s="1481"/>
      <c r="AD302" s="1481"/>
      <c r="AE302" s="1482"/>
      <c r="AF302" s="1481"/>
      <c r="AG302" s="1481"/>
      <c r="AH302" s="1481"/>
      <c r="AI302" s="1481"/>
      <c r="AJ302" s="1481"/>
      <c r="AK302" s="1481"/>
      <c r="AL302" s="1481"/>
      <c r="AM302" s="1481"/>
      <c r="AN302" s="1481"/>
      <c r="AO302" s="1481"/>
      <c r="AP302" s="1481"/>
      <c r="AQ302" s="1481"/>
      <c r="AR302" s="1481"/>
      <c r="AS302" s="1481"/>
      <c r="AT302" s="1481"/>
      <c r="AU302" s="1483"/>
      <c r="AV302" s="1483"/>
      <c r="AW302" s="1483"/>
      <c r="AX302" s="1481"/>
      <c r="AY302" s="1481"/>
      <c r="AZ302" s="1481"/>
    </row>
    <row r="303" spans="1:52" s="1150" customFormat="1">
      <c r="A303" s="1347" t="str">
        <f>A302</f>
        <v>ZERO-COUPON BOND</v>
      </c>
      <c r="B303" s="1348">
        <f>B302+1</f>
        <v>2023</v>
      </c>
      <c r="C303" s="1348"/>
      <c r="D303" s="1348">
        <f t="shared" si="91"/>
        <v>0</v>
      </c>
      <c r="E303" s="1348">
        <f t="shared" si="91"/>
        <v>0</v>
      </c>
      <c r="F303" s="1349">
        <f>$Q$106</f>
        <v>0</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c r="AC303" s="1481"/>
      <c r="AD303" s="1481"/>
      <c r="AE303" s="1482"/>
      <c r="AF303" s="1481"/>
      <c r="AG303" s="1481"/>
      <c r="AH303" s="1481"/>
      <c r="AI303" s="1481"/>
      <c r="AJ303" s="1481"/>
      <c r="AK303" s="1481"/>
      <c r="AL303" s="1481"/>
      <c r="AM303" s="1481"/>
      <c r="AN303" s="1481"/>
      <c r="AO303" s="1481"/>
      <c r="AP303" s="1481"/>
      <c r="AQ303" s="1481"/>
      <c r="AR303" s="1481"/>
      <c r="AS303" s="1481"/>
      <c r="AT303" s="1481"/>
      <c r="AU303" s="1483"/>
      <c r="AV303" s="1483"/>
      <c r="AW303" s="1483"/>
      <c r="AX303" s="1481"/>
      <c r="AY303" s="1481"/>
      <c r="AZ303" s="1481"/>
    </row>
    <row r="304" spans="1:52" ht="15.75" thickBot="1">
      <c r="H304" s="10"/>
      <c r="I304" s="10"/>
      <c r="J304" s="10"/>
      <c r="K304" s="10"/>
      <c r="L304" s="10"/>
      <c r="M304" s="10"/>
      <c r="N304" s="10"/>
      <c r="O304" s="10"/>
      <c r="P304" s="10"/>
      <c r="Q304" s="10"/>
      <c r="R304" s="10"/>
      <c r="S304" s="10"/>
      <c r="T304" s="10"/>
      <c r="U304" s="10"/>
      <c r="V304" s="10"/>
      <c r="W304" s="10"/>
      <c r="X304" s="10"/>
      <c r="Y304" s="10"/>
      <c r="Z304" s="10"/>
      <c r="AA304" s="10"/>
      <c r="AC304" s="243"/>
      <c r="AD304" s="243"/>
      <c r="AE304" s="148"/>
      <c r="AF304" s="243"/>
      <c r="AG304" s="243"/>
      <c r="AH304" s="243"/>
      <c r="AI304" s="243"/>
      <c r="AJ304" s="243"/>
      <c r="AK304" s="243"/>
      <c r="AL304" s="243"/>
      <c r="AM304" s="243"/>
      <c r="AN304" s="243"/>
      <c r="AO304" s="243"/>
      <c r="AP304" s="243"/>
      <c r="AQ304" s="243"/>
      <c r="AR304" s="243"/>
      <c r="AS304" s="243"/>
      <c r="AT304" s="243"/>
      <c r="AU304" s="244"/>
      <c r="AV304" s="244"/>
      <c r="AW304" s="244"/>
      <c r="AX304" s="243"/>
      <c r="AY304" s="243"/>
      <c r="AZ304" s="243"/>
    </row>
    <row r="305" spans="1:52"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c r="AC305" s="243"/>
      <c r="AD305" s="243"/>
      <c r="AE305" s="148"/>
      <c r="AF305" s="243"/>
      <c r="AG305" s="243"/>
      <c r="AH305" s="243"/>
      <c r="AI305" s="243"/>
      <c r="AJ305" s="243"/>
      <c r="AK305" s="243"/>
      <c r="AL305" s="243"/>
      <c r="AM305" s="243"/>
      <c r="AN305" s="243"/>
      <c r="AO305" s="243"/>
      <c r="AP305" s="243"/>
      <c r="AQ305" s="243"/>
      <c r="AR305" s="243"/>
      <c r="AS305" s="243"/>
      <c r="AT305" s="243"/>
      <c r="AU305" s="244"/>
      <c r="AV305" s="244"/>
      <c r="AW305" s="244"/>
      <c r="AX305" s="243"/>
      <c r="AY305" s="243"/>
      <c r="AZ305" s="243"/>
    </row>
    <row r="306" spans="1:52">
      <c r="H306" s="10"/>
      <c r="I306" s="10"/>
      <c r="J306" s="10"/>
      <c r="K306" s="10"/>
      <c r="L306" s="10"/>
      <c r="M306" s="10"/>
      <c r="N306" s="10"/>
      <c r="O306" s="10"/>
      <c r="P306" s="10"/>
      <c r="Q306" s="10"/>
      <c r="R306" s="10"/>
      <c r="S306" s="10"/>
      <c r="T306" s="10"/>
      <c r="U306" s="10"/>
      <c r="V306" s="10"/>
      <c r="W306" s="10"/>
      <c r="X306" s="10"/>
      <c r="Y306" s="10"/>
      <c r="Z306" s="10"/>
      <c r="AA306" s="10"/>
      <c r="AC306" s="243"/>
      <c r="AD306" s="243"/>
      <c r="AE306" s="148"/>
      <c r="AF306" s="243"/>
      <c r="AG306" s="243"/>
      <c r="AH306" s="243"/>
      <c r="AI306" s="243"/>
      <c r="AJ306" s="243"/>
      <c r="AK306" s="243"/>
      <c r="AL306" s="243"/>
      <c r="AM306" s="243"/>
      <c r="AN306" s="243"/>
      <c r="AO306" s="243"/>
      <c r="AP306" s="243"/>
      <c r="AQ306" s="243"/>
      <c r="AR306" s="243"/>
      <c r="AS306" s="243"/>
      <c r="AT306" s="243"/>
      <c r="AU306" s="244"/>
      <c r="AV306" s="244"/>
      <c r="AW306" s="244"/>
      <c r="AX306" s="243"/>
      <c r="AY306" s="243"/>
      <c r="AZ306" s="243"/>
    </row>
    <row r="307" spans="1:52">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9">
        <v>0</v>
      </c>
      <c r="P307" s="9">
        <f>H307</f>
        <v>-267.59452840452661</v>
      </c>
      <c r="Q307" s="9">
        <v>0</v>
      </c>
      <c r="R307" s="9">
        <v>0</v>
      </c>
      <c r="S307" s="9">
        <v>0</v>
      </c>
      <c r="T307" s="9">
        <v>0</v>
      </c>
      <c r="U307" s="9"/>
      <c r="V307" s="9">
        <v>0</v>
      </c>
      <c r="W307" s="9">
        <f>H307*$F307</f>
        <v>0</v>
      </c>
      <c r="X307" s="9">
        <f t="shared" ref="X307:AA309" si="92">I307*$F307</f>
        <v>0</v>
      </c>
      <c r="Y307" s="9">
        <f t="shared" si="92"/>
        <v>0</v>
      </c>
      <c r="Z307" s="9">
        <f t="shared" si="92"/>
        <v>0</v>
      </c>
      <c r="AA307" s="9">
        <f t="shared" si="92"/>
        <v>0</v>
      </c>
      <c r="AC307" s="243"/>
      <c r="AD307" s="243"/>
      <c r="AE307" s="148"/>
      <c r="AF307" s="243"/>
      <c r="AG307" s="243"/>
      <c r="AH307" s="243"/>
      <c r="AI307" s="243"/>
      <c r="AJ307" s="243"/>
      <c r="AK307" s="243"/>
      <c r="AL307" s="243"/>
      <c r="AM307" s="243"/>
      <c r="AN307" s="243"/>
      <c r="AO307" s="243"/>
      <c r="AP307" s="243"/>
      <c r="AQ307" s="243"/>
      <c r="AR307" s="243"/>
      <c r="AS307" s="243"/>
      <c r="AT307" s="243"/>
      <c r="AU307" s="244"/>
      <c r="AV307" s="244"/>
      <c r="AW307" s="244"/>
      <c r="AX307" s="243"/>
      <c r="AY307" s="243"/>
      <c r="AZ307" s="243"/>
    </row>
    <row r="308" spans="1:52">
      <c r="B308" s="7">
        <f>B307+1</f>
        <v>2019</v>
      </c>
      <c r="C308" s="7"/>
      <c r="D308" s="7">
        <f t="shared" ref="D308:E312" si="93">D307</f>
        <v>1</v>
      </c>
      <c r="E308" s="7">
        <f t="shared" si="93"/>
        <v>1</v>
      </c>
      <c r="F308" s="14">
        <f>$M$108</f>
        <v>7.1007506480822574E-3</v>
      </c>
      <c r="H308" s="9"/>
      <c r="I308" s="9">
        <f ca="1">$C$108</f>
        <v>1808.3804037295163</v>
      </c>
      <c r="J308" s="9">
        <f ca="1">I308-Q308</f>
        <v>0</v>
      </c>
      <c r="K308" s="9">
        <f ca="1">J308-R308</f>
        <v>0</v>
      </c>
      <c r="L308" s="9">
        <f ca="1">K308-S308</f>
        <v>0</v>
      </c>
      <c r="M308" s="9">
        <f ca="1">L308-T308</f>
        <v>0</v>
      </c>
      <c r="O308" s="9"/>
      <c r="P308" s="9">
        <v>0</v>
      </c>
      <c r="Q308" s="9">
        <f ca="1">I308</f>
        <v>1808.3804037295163</v>
      </c>
      <c r="R308" s="9">
        <v>0</v>
      </c>
      <c r="S308" s="9">
        <v>0</v>
      </c>
      <c r="T308" s="9">
        <v>0</v>
      </c>
      <c r="V308" s="9"/>
      <c r="W308" s="9">
        <v>0</v>
      </c>
      <c r="X308" s="9">
        <f ca="1">I308*$F308</f>
        <v>58.772363121209281</v>
      </c>
      <c r="Y308" s="9">
        <f t="shared" ca="1" si="92"/>
        <v>0</v>
      </c>
      <c r="Z308" s="9">
        <f t="shared" ca="1" si="92"/>
        <v>0</v>
      </c>
      <c r="AA308" s="9">
        <f t="shared" ca="1" si="92"/>
        <v>0</v>
      </c>
      <c r="AC308" s="243"/>
      <c r="AD308" s="243"/>
      <c r="AE308" s="148"/>
      <c r="AF308" s="243"/>
      <c r="AG308" s="243"/>
      <c r="AH308" s="243"/>
      <c r="AI308" s="243"/>
      <c r="AJ308" s="243"/>
      <c r="AK308" s="243"/>
      <c r="AL308" s="243"/>
      <c r="AM308" s="243"/>
      <c r="AN308" s="243"/>
      <c r="AO308" s="243"/>
      <c r="AP308" s="243"/>
      <c r="AQ308" s="243"/>
      <c r="AR308" s="243"/>
      <c r="AS308" s="243"/>
      <c r="AT308" s="243"/>
      <c r="AU308" s="244"/>
      <c r="AV308" s="244"/>
      <c r="AW308" s="244"/>
      <c r="AX308" s="243"/>
      <c r="AY308" s="243"/>
      <c r="AZ308" s="243"/>
    </row>
    <row r="309" spans="1:52">
      <c r="B309" s="7">
        <f>B308+1</f>
        <v>2020</v>
      </c>
      <c r="C309" s="7"/>
      <c r="D309" s="7">
        <f t="shared" si="93"/>
        <v>1</v>
      </c>
      <c r="E309" s="7">
        <f t="shared" si="93"/>
        <v>1</v>
      </c>
      <c r="F309" s="14">
        <f>$N$108</f>
        <v>1.4545456510151461E-2</v>
      </c>
      <c r="H309" s="9"/>
      <c r="I309" s="9"/>
      <c r="J309" s="9">
        <f ca="1">$D$108</f>
        <v>3302.4748880028706</v>
      </c>
      <c r="K309" s="9">
        <f ca="1">J309-R309</f>
        <v>0</v>
      </c>
      <c r="L309" s="9">
        <f ca="1">K309-S309</f>
        <v>0</v>
      </c>
      <c r="M309" s="9">
        <f ca="1">L309-T309</f>
        <v>0</v>
      </c>
      <c r="O309" s="9"/>
      <c r="P309" s="9"/>
      <c r="Q309" s="9">
        <v>0</v>
      </c>
      <c r="R309" s="9">
        <f ca="1">J309</f>
        <v>3302.4748880028706</v>
      </c>
      <c r="S309" s="9">
        <v>0</v>
      </c>
      <c r="T309" s="9">
        <v>0</v>
      </c>
      <c r="V309" s="9"/>
      <c r="W309" s="9"/>
      <c r="X309" s="9">
        <v>0</v>
      </c>
      <c r="Y309" s="9">
        <f ca="1">J309*$F309</f>
        <v>107.33043386009329</v>
      </c>
      <c r="Z309" s="9">
        <f t="shared" ca="1" si="92"/>
        <v>0</v>
      </c>
      <c r="AA309" s="9">
        <f t="shared" ca="1" si="92"/>
        <v>0</v>
      </c>
      <c r="AC309" s="243"/>
      <c r="AD309" s="243"/>
      <c r="AE309" s="148"/>
      <c r="AF309" s="243"/>
      <c r="AG309" s="243"/>
      <c r="AH309" s="243"/>
      <c r="AI309" s="243"/>
      <c r="AJ309" s="243"/>
      <c r="AK309" s="243"/>
      <c r="AL309" s="243"/>
      <c r="AM309" s="243"/>
      <c r="AN309" s="243"/>
      <c r="AO309" s="243"/>
      <c r="AP309" s="243"/>
      <c r="AQ309" s="243"/>
      <c r="AR309" s="243"/>
      <c r="AS309" s="243"/>
      <c r="AT309" s="243"/>
      <c r="AU309" s="244"/>
      <c r="AV309" s="244"/>
      <c r="AW309" s="244"/>
      <c r="AX309" s="243"/>
      <c r="AY309" s="243"/>
      <c r="AZ309" s="243"/>
    </row>
    <row r="310" spans="1:52">
      <c r="B310" s="7">
        <f>B309+1</f>
        <v>2021</v>
      </c>
      <c r="C310" s="7"/>
      <c r="D310" s="7">
        <f t="shared" si="93"/>
        <v>1</v>
      </c>
      <c r="E310" s="7">
        <f t="shared" si="93"/>
        <v>1</v>
      </c>
      <c r="F310" s="14">
        <f>$O$108</f>
        <v>0</v>
      </c>
      <c r="H310" s="9"/>
      <c r="I310" s="9"/>
      <c r="J310" s="9"/>
      <c r="K310" s="9">
        <f ca="1">$E$108</f>
        <v>4866.733670636645</v>
      </c>
      <c r="L310" s="9">
        <f ca="1">K310-S310</f>
        <v>0</v>
      </c>
      <c r="M310" s="9">
        <f ca="1">L310-T310</f>
        <v>0</v>
      </c>
      <c r="O310" s="9"/>
      <c r="P310" s="9"/>
      <c r="Q310" s="9"/>
      <c r="R310" s="9">
        <v>0</v>
      </c>
      <c r="S310" s="9">
        <f ca="1">K310</f>
        <v>4866.733670636645</v>
      </c>
      <c r="T310" s="9">
        <v>0</v>
      </c>
      <c r="V310" s="9"/>
      <c r="W310" s="9"/>
      <c r="X310" s="9"/>
      <c r="Y310" s="9">
        <v>0</v>
      </c>
      <c r="Z310" s="9">
        <f ca="1">K310*$F310</f>
        <v>170.33567847228258</v>
      </c>
      <c r="AA310" s="9">
        <f ca="1">L310*$F310</f>
        <v>0</v>
      </c>
      <c r="AC310" s="243"/>
      <c r="AD310" s="243"/>
      <c r="AE310" s="148"/>
      <c r="AF310" s="243"/>
      <c r="AG310" s="243"/>
      <c r="AH310" s="243"/>
      <c r="AI310" s="243"/>
      <c r="AJ310" s="243"/>
      <c r="AK310" s="243"/>
      <c r="AL310" s="243"/>
      <c r="AM310" s="243"/>
      <c r="AN310" s="243"/>
      <c r="AO310" s="243"/>
      <c r="AP310" s="243"/>
      <c r="AQ310" s="243"/>
      <c r="AR310" s="243"/>
      <c r="AS310" s="243"/>
      <c r="AT310" s="243"/>
      <c r="AU310" s="244"/>
      <c r="AV310" s="244"/>
      <c r="AW310" s="244"/>
      <c r="AX310" s="243"/>
      <c r="AY310" s="243"/>
      <c r="AZ310" s="243"/>
    </row>
    <row r="311" spans="1:52">
      <c r="B311" s="7">
        <f>B310+1</f>
        <v>2022</v>
      </c>
      <c r="C311" s="7"/>
      <c r="D311" s="7">
        <f t="shared" si="93"/>
        <v>1</v>
      </c>
      <c r="E311" s="7">
        <f t="shared" si="93"/>
        <v>1</v>
      </c>
      <c r="F311" s="14">
        <f>$P$108</f>
        <v>0</v>
      </c>
      <c r="H311" s="9"/>
      <c r="I311" s="9"/>
      <c r="J311" s="9"/>
      <c r="K311" s="9"/>
      <c r="L311" s="9">
        <f ca="1">$F$108</f>
        <v>5367.6621946222604</v>
      </c>
      <c r="M311" s="9">
        <f ca="1">L311-T311</f>
        <v>0</v>
      </c>
      <c r="O311" s="9"/>
      <c r="P311" s="9"/>
      <c r="Q311" s="9"/>
      <c r="R311" s="9"/>
      <c r="S311" s="9">
        <v>0</v>
      </c>
      <c r="T311" s="9">
        <f ca="1">L311</f>
        <v>5367.6621946222604</v>
      </c>
      <c r="V311" s="9"/>
      <c r="W311" s="9"/>
      <c r="X311" s="9"/>
      <c r="Y311" s="9"/>
      <c r="Z311" s="9">
        <v>0</v>
      </c>
      <c r="AA311" s="9">
        <f ca="1">L311*$F311</f>
        <v>187.86817681177914</v>
      </c>
      <c r="AC311" s="243"/>
      <c r="AD311" s="243"/>
      <c r="AE311" s="148"/>
      <c r="AF311" s="243"/>
      <c r="AG311" s="243"/>
      <c r="AH311" s="243"/>
      <c r="AI311" s="243"/>
      <c r="AJ311" s="243"/>
      <c r="AK311" s="243"/>
      <c r="AL311" s="243"/>
      <c r="AM311" s="243"/>
      <c r="AN311" s="243"/>
      <c r="AO311" s="243"/>
      <c r="AP311" s="243"/>
      <c r="AQ311" s="243"/>
      <c r="AR311" s="243"/>
      <c r="AS311" s="243"/>
      <c r="AT311" s="243"/>
      <c r="AU311" s="244"/>
      <c r="AV311" s="244"/>
      <c r="AW311" s="244"/>
      <c r="AX311" s="243"/>
      <c r="AY311" s="243"/>
      <c r="AZ311" s="243"/>
    </row>
    <row r="312" spans="1:52">
      <c r="B312" s="7">
        <f>B311+1</f>
        <v>2023</v>
      </c>
      <c r="C312" s="7"/>
      <c r="D312" s="7">
        <f t="shared" si="93"/>
        <v>1</v>
      </c>
      <c r="E312" s="7">
        <f t="shared" si="93"/>
        <v>1</v>
      </c>
      <c r="F312" s="14">
        <f>$Q$108</f>
        <v>0</v>
      </c>
      <c r="H312" s="9"/>
      <c r="I312" s="9"/>
      <c r="J312" s="9"/>
      <c r="K312" s="9"/>
      <c r="L312" s="9"/>
      <c r="M312" s="9">
        <f ca="1">$G$108</f>
        <v>5623.1440019285474</v>
      </c>
      <c r="O312" s="9"/>
      <c r="P312" s="9"/>
      <c r="Q312" s="9"/>
      <c r="R312" s="9"/>
      <c r="S312" s="9"/>
      <c r="T312" s="9">
        <v>0</v>
      </c>
      <c r="V312" s="9"/>
      <c r="W312" s="9"/>
      <c r="X312" s="9"/>
      <c r="Y312" s="9"/>
      <c r="Z312" s="9"/>
      <c r="AA312" s="9">
        <v>0</v>
      </c>
      <c r="AC312" s="243"/>
      <c r="AD312" s="243"/>
      <c r="AE312" s="148"/>
      <c r="AF312" s="243"/>
      <c r="AG312" s="243"/>
      <c r="AH312" s="243"/>
      <c r="AI312" s="243"/>
      <c r="AJ312" s="243"/>
      <c r="AK312" s="243"/>
      <c r="AL312" s="243"/>
      <c r="AM312" s="243"/>
      <c r="AN312" s="243"/>
      <c r="AO312" s="243"/>
      <c r="AP312" s="243"/>
      <c r="AQ312" s="243"/>
      <c r="AR312" s="243"/>
      <c r="AS312" s="243"/>
      <c r="AT312" s="243"/>
      <c r="AU312" s="244"/>
      <c r="AV312" s="244"/>
      <c r="AW312" s="244"/>
      <c r="AX312" s="243"/>
      <c r="AY312" s="243"/>
      <c r="AZ312" s="243"/>
    </row>
    <row r="313" spans="1:52">
      <c r="B313" s="7"/>
      <c r="D313" s="7"/>
      <c r="E313" s="14"/>
      <c r="G313" s="9"/>
      <c r="H313" s="9"/>
      <c r="I313" s="9"/>
      <c r="J313" s="9"/>
      <c r="K313" s="9"/>
      <c r="L313" s="9"/>
      <c r="N313" s="89"/>
      <c r="O313" s="9"/>
      <c r="P313" s="9"/>
      <c r="Q313" s="9"/>
      <c r="R313" s="9"/>
      <c r="S313" s="9"/>
      <c r="U313" s="9"/>
      <c r="V313" s="9"/>
      <c r="W313" s="9"/>
      <c r="X313" s="9"/>
      <c r="Y313" s="9"/>
      <c r="Z313" s="9"/>
    </row>
    <row r="314" spans="1:52">
      <c r="B314" s="7"/>
      <c r="C314" s="7"/>
      <c r="D314" s="7"/>
      <c r="E314" s="14"/>
      <c r="G314" s="9"/>
      <c r="H314" s="9"/>
      <c r="I314" s="9"/>
      <c r="J314" s="9"/>
      <c r="K314" s="9"/>
      <c r="L314" s="9"/>
      <c r="N314" s="89"/>
      <c r="O314" s="9"/>
      <c r="P314" s="9"/>
      <c r="Q314" s="9"/>
      <c r="R314" s="9"/>
      <c r="S314" s="9"/>
      <c r="U314" s="9"/>
      <c r="V314" s="9"/>
      <c r="W314" s="9"/>
      <c r="X314" s="9"/>
      <c r="Y314" s="9"/>
      <c r="Z314" s="9"/>
    </row>
    <row r="315" spans="1:52">
      <c r="A315" s="8"/>
      <c r="B315" s="7"/>
    </row>
  </sheetData>
  <mergeCells count="14">
    <mergeCell ref="B231:AA231"/>
    <mergeCell ref="B268:AA268"/>
    <mergeCell ref="B305:AA305"/>
    <mergeCell ref="B126:AA126"/>
    <mergeCell ref="B136:AA136"/>
    <mergeCell ref="B173:AA173"/>
    <mergeCell ref="B212:AA212"/>
    <mergeCell ref="B221:AA221"/>
    <mergeCell ref="B117:AA117"/>
    <mergeCell ref="B73:G73"/>
    <mergeCell ref="H112:M112"/>
    <mergeCell ref="O112:T112"/>
    <mergeCell ref="V112:AA112"/>
    <mergeCell ref="B112:F112"/>
  </mergeCells>
  <pageMargins left="0.7" right="0.7" top="0.75" bottom="0.75" header="0.3" footer="0.3"/>
  <pageSetup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0">
    <tabColor rgb="FF00B050"/>
  </sheetPr>
  <dimension ref="A1:AA315"/>
  <sheetViews>
    <sheetView zoomScale="80" zoomScaleNormal="80" workbookViewId="0"/>
  </sheetViews>
  <sheetFormatPr defaultColWidth="9.140625" defaultRowHeight="15"/>
  <cols>
    <col min="1" max="1" width="79.28515625" style="6" customWidth="1"/>
    <col min="2" max="3" width="15.42578125" style="6" customWidth="1"/>
    <col min="4" max="19" width="10.7109375" style="6" customWidth="1"/>
    <col min="20" max="20" width="10.5703125" style="6" customWidth="1"/>
    <col min="21" max="21" width="5.7109375" style="6" customWidth="1"/>
    <col min="22" max="26" width="13.5703125" style="6" customWidth="1"/>
    <col min="27" max="16384" width="9.140625" style="6"/>
  </cols>
  <sheetData>
    <row r="1" spans="1:19" customFormat="1" ht="15.75" thickBot="1">
      <c r="B1" s="1"/>
      <c r="C1" s="1"/>
      <c r="D1" s="1"/>
      <c r="E1" s="60"/>
      <c r="F1" s="60"/>
      <c r="G1" s="60"/>
      <c r="H1" s="60"/>
      <c r="I1" s="60"/>
      <c r="J1" s="60"/>
      <c r="K1" s="60"/>
      <c r="L1" s="1"/>
      <c r="M1" s="1"/>
      <c r="N1" s="1"/>
      <c r="O1" s="1"/>
      <c r="P1" s="1"/>
      <c r="Q1" s="1"/>
      <c r="R1" s="1"/>
      <c r="S1" s="1"/>
    </row>
    <row r="2" spans="1:19" customFormat="1" ht="46.5" customHeight="1" thickBot="1">
      <c r="A2" s="1304" t="s">
        <v>83</v>
      </c>
      <c r="B2" s="118" t="s">
        <v>16</v>
      </c>
      <c r="C2" s="1"/>
      <c r="D2" s="1"/>
      <c r="E2" s="1"/>
      <c r="F2" s="1"/>
      <c r="G2" s="1"/>
    </row>
    <row r="3" spans="1:19" customFormat="1">
      <c r="A3" s="17"/>
      <c r="B3" s="225">
        <f>FirstYear</f>
        <v>2018</v>
      </c>
      <c r="C3" s="226">
        <f>B3+1</f>
        <v>2019</v>
      </c>
      <c r="D3" s="226">
        <f>C3+1</f>
        <v>2020</v>
      </c>
      <c r="E3" s="226">
        <f>D3+1</f>
        <v>2021</v>
      </c>
      <c r="F3" s="226">
        <f>E3+1</f>
        <v>2022</v>
      </c>
      <c r="G3" s="227">
        <f>F3+1</f>
        <v>2023</v>
      </c>
    </row>
    <row r="4" spans="1:19" customFormat="1">
      <c r="A4" s="17"/>
      <c r="B4" s="168"/>
      <c r="C4" s="62"/>
      <c r="D4" s="62"/>
      <c r="E4" s="62"/>
      <c r="F4" s="62"/>
      <c r="G4" s="169"/>
    </row>
    <row r="5" spans="1:19" customFormat="1">
      <c r="A5" s="63" t="s">
        <v>62</v>
      </c>
      <c r="B5" s="170">
        <f t="shared" ref="B5:G5" si="0">B7+B13</f>
        <v>10948.652288728241</v>
      </c>
      <c r="C5" s="171">
        <f ca="1">C7+C13</f>
        <v>11278.58759706811</v>
      </c>
      <c r="D5" s="171">
        <f t="shared" ca="1" si="0"/>
        <v>12012.957705770534</v>
      </c>
      <c r="E5" s="171">
        <f t="shared" ca="1" si="0"/>
        <v>12974.446474776147</v>
      </c>
      <c r="F5" s="171">
        <f t="shared" ca="1" si="0"/>
        <v>14464.849462717475</v>
      </c>
      <c r="G5" s="172">
        <f t="shared" ca="1" si="0"/>
        <v>16342.125392871267</v>
      </c>
    </row>
    <row r="6" spans="1:19"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19" customFormat="1">
      <c r="A7" s="21" t="s">
        <v>70</v>
      </c>
      <c r="B7" s="170">
        <f t="shared" ref="B7:G7" si="1">B8+B9</f>
        <v>9886.2521736994167</v>
      </c>
      <c r="C7" s="171">
        <f t="shared" si="1"/>
        <v>8910.6988594887644</v>
      </c>
      <c r="D7" s="171">
        <f t="shared" si="1"/>
        <v>7603.6701863278031</v>
      </c>
      <c r="E7" s="171">
        <f t="shared" si="1"/>
        <v>6150.6557892545252</v>
      </c>
      <c r="F7" s="171">
        <f t="shared" si="1"/>
        <v>5844.6400886862239</v>
      </c>
      <c r="G7" s="172">
        <f t="shared" si="1"/>
        <v>5585.3532924462243</v>
      </c>
    </row>
    <row r="8" spans="1:19"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19" customFormat="1">
      <c r="A9" s="18" t="s">
        <v>63</v>
      </c>
      <c r="B9" s="170">
        <f>'Baseline debt'!P13/'Baseline debt'!P$73*B32</f>
        <v>7.1503844632814992</v>
      </c>
      <c r="C9" s="171">
        <f>'Baseline debt'!Q13/'Baseline debt'!Q$73*C32</f>
        <v>6.481860862754961</v>
      </c>
      <c r="D9" s="171">
        <f>'Baseline debt'!R13/'Baseline debt'!R$73*D32</f>
        <v>-606.98458594820488</v>
      </c>
      <c r="E9" s="171">
        <f>'Baseline debt'!S13/'Baseline debt'!S$73*E32</f>
        <v>-959.954432986185</v>
      </c>
      <c r="F9" s="171">
        <f>'Baseline debt'!T13/'Baseline debt'!T$73*F32</f>
        <v>-960.29542384418096</v>
      </c>
      <c r="G9" s="172">
        <f>'Baseline debt'!U13/'Baseline debt'!U$73*G32</f>
        <v>-960.29542384418096</v>
      </c>
    </row>
    <row r="10" spans="1:19" customFormat="1">
      <c r="A10" s="18" t="s">
        <v>60</v>
      </c>
      <c r="B10" s="170">
        <v>0</v>
      </c>
      <c r="C10" s="171">
        <v>0</v>
      </c>
      <c r="D10" s="171">
        <v>0</v>
      </c>
      <c r="E10" s="171">
        <v>0</v>
      </c>
      <c r="F10" s="171">
        <v>0</v>
      </c>
      <c r="G10" s="172">
        <v>0</v>
      </c>
    </row>
    <row r="11" spans="1:19" customFormat="1">
      <c r="A11" s="18" t="s">
        <v>73</v>
      </c>
      <c r="B11" s="170">
        <f t="shared" ref="B11:G11" si="2">B8+B9</f>
        <v>9886.2521736994167</v>
      </c>
      <c r="C11" s="171">
        <f t="shared" si="2"/>
        <v>8910.6988594887644</v>
      </c>
      <c r="D11" s="171">
        <f t="shared" si="2"/>
        <v>7603.6701863278031</v>
      </c>
      <c r="E11" s="171">
        <f t="shared" si="2"/>
        <v>6150.6557892545252</v>
      </c>
      <c r="F11" s="171">
        <f t="shared" si="2"/>
        <v>5844.6400886862239</v>
      </c>
      <c r="G11" s="172">
        <f t="shared" si="2"/>
        <v>5585.3532924462243</v>
      </c>
    </row>
    <row r="12" spans="1:19" customFormat="1">
      <c r="A12" s="17"/>
      <c r="B12" s="170"/>
      <c r="C12" s="171"/>
      <c r="D12" s="171"/>
      <c r="E12" s="171"/>
      <c r="F12" s="171"/>
      <c r="G12" s="172"/>
    </row>
    <row r="13" spans="1:19" customFormat="1">
      <c r="A13" s="21" t="s">
        <v>71</v>
      </c>
      <c r="B13" s="170">
        <f t="shared" ref="B13:G13" si="3">B14+B15</f>
        <v>1062.4001150288241</v>
      </c>
      <c r="C13" s="171">
        <f t="shared" ca="1" si="3"/>
        <v>2366.8875970681092</v>
      </c>
      <c r="D13" s="171">
        <f t="shared" ca="1" si="3"/>
        <v>4377.257705770533</v>
      </c>
      <c r="E13" s="171">
        <f t="shared" ca="1" si="3"/>
        <v>6773.746474776146</v>
      </c>
      <c r="F13" s="171">
        <f t="shared" ca="1" si="3"/>
        <v>8570.1494627174743</v>
      </c>
      <c r="G13" s="172">
        <f t="shared" ca="1" si="3"/>
        <v>10456.425392871266</v>
      </c>
    </row>
    <row r="14" spans="1:19" customFormat="1">
      <c r="A14" s="18" t="s">
        <v>72</v>
      </c>
      <c r="B14" s="170">
        <f t="shared" ref="B14:G14" si="4">SUM(H119:H124,H138:H171,H214:H219,H233:H266,H307:H312)</f>
        <v>1062.4001150288241</v>
      </c>
      <c r="C14" s="171">
        <f t="shared" ca="1" si="4"/>
        <v>2366.8875970681092</v>
      </c>
      <c r="D14" s="171">
        <f t="shared" ca="1" si="4"/>
        <v>4377.257705770533</v>
      </c>
      <c r="E14" s="171">
        <f t="shared" ca="1" si="4"/>
        <v>6773.746474776146</v>
      </c>
      <c r="F14" s="171">
        <f t="shared" ca="1" si="4"/>
        <v>8570.1494627174743</v>
      </c>
      <c r="G14" s="172">
        <f t="shared" ca="1" si="4"/>
        <v>10456.425392871266</v>
      </c>
    </row>
    <row r="15" spans="1:19"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row>
    <row r="16" spans="1:19" customFormat="1">
      <c r="A16" s="18" t="s">
        <v>60</v>
      </c>
      <c r="B16" s="170">
        <f t="shared" ref="B16:G16" si="6">SUM(H119:H124,H214:H219,H307:H312)+SUM(H128:H133,H223:H228)*B32</f>
        <v>-267.59452840452661</v>
      </c>
      <c r="C16" s="171">
        <f t="shared" ca="1" si="6"/>
        <v>1959.3804037295163</v>
      </c>
      <c r="D16" s="171">
        <f t="shared" ca="1" si="6"/>
        <v>3811.0119346002734</v>
      </c>
      <c r="E16" s="171">
        <f t="shared" ca="1" si="6"/>
        <v>6100.8115098019061</v>
      </c>
      <c r="F16" s="171">
        <f t="shared" ca="1" si="6"/>
        <v>7756.9068417940844</v>
      </c>
      <c r="G16" s="172">
        <f t="shared" ca="1" si="6"/>
        <v>9511.0081982184347</v>
      </c>
    </row>
    <row r="17" spans="1:17" customFormat="1">
      <c r="A17" s="18" t="s">
        <v>73</v>
      </c>
      <c r="B17" s="170">
        <f t="shared" ref="B17:G17" si="7">B14+B15-B16</f>
        <v>1329.9946434333506</v>
      </c>
      <c r="C17" s="171">
        <f t="shared" ca="1" si="7"/>
        <v>407.50719333859297</v>
      </c>
      <c r="D17" s="171">
        <f t="shared" ca="1" si="7"/>
        <v>566.24577117025956</v>
      </c>
      <c r="E17" s="171">
        <f t="shared" ca="1" si="7"/>
        <v>672.93496497423985</v>
      </c>
      <c r="F17" s="171">
        <f t="shared" ca="1" si="7"/>
        <v>813.24262092338995</v>
      </c>
      <c r="G17" s="172">
        <f t="shared" ca="1" si="7"/>
        <v>945.41719465283131</v>
      </c>
    </row>
    <row r="18" spans="1:17" customFormat="1" ht="6.75" customHeight="1">
      <c r="A18" s="17"/>
      <c r="B18" s="170"/>
      <c r="C18" s="171"/>
      <c r="D18" s="171"/>
      <c r="E18" s="171"/>
      <c r="F18" s="171"/>
      <c r="G18" s="172"/>
    </row>
    <row r="19" spans="1:17" customFormat="1">
      <c r="A19" s="20" t="s">
        <v>74</v>
      </c>
      <c r="B19" s="170">
        <f t="shared" ref="B19:G19" si="8">B63</f>
        <v>1062.4001150288241</v>
      </c>
      <c r="C19" s="171">
        <f t="shared" ca="1" si="8"/>
        <v>2190.8804037295163</v>
      </c>
      <c r="D19" s="171">
        <f t="shared" ca="1" si="8"/>
        <v>4074.3141091012362</v>
      </c>
      <c r="E19" s="171">
        <f t="shared" ca="1" si="8"/>
        <v>6359.7875609208031</v>
      </c>
      <c r="F19" s="171">
        <f t="shared" ca="1" si="8"/>
        <v>8078.0812769818622</v>
      </c>
      <c r="G19" s="172">
        <f t="shared" ca="1" si="8"/>
        <v>9863.8640417950883</v>
      </c>
    </row>
    <row r="20" spans="1:17" customFormat="1">
      <c r="A20" s="18" t="s">
        <v>55</v>
      </c>
      <c r="B20" s="170">
        <f t="shared" ref="B20:G20" si="9">B49-B47</f>
        <v>15.437150622194167</v>
      </c>
      <c r="C20" s="171">
        <f t="shared" si="9"/>
        <v>-14.627246396521514</v>
      </c>
      <c r="D20" s="171">
        <f t="shared" si="9"/>
        <v>-102.64302041036717</v>
      </c>
      <c r="E20" s="171">
        <f t="shared" si="9"/>
        <v>-77.647238183100853</v>
      </c>
      <c r="F20" s="171">
        <f t="shared" si="9"/>
        <v>-322.80914374632812</v>
      </c>
      <c r="G20" s="172">
        <f t="shared" si="9"/>
        <v>-340.14399476550534</v>
      </c>
    </row>
    <row r="21" spans="1:17" s="284" customFormat="1">
      <c r="A21" s="18" t="s">
        <v>1172</v>
      </c>
      <c r="B21" s="170">
        <f>B48</f>
        <v>48.271190640000007</v>
      </c>
      <c r="C21" s="171">
        <v>0</v>
      </c>
      <c r="D21" s="171">
        <v>0</v>
      </c>
      <c r="E21" s="171">
        <v>0</v>
      </c>
      <c r="F21" s="171">
        <v>0</v>
      </c>
      <c r="G21" s="172">
        <v>0</v>
      </c>
    </row>
    <row r="22" spans="1:17" customFormat="1">
      <c r="A22" s="23" t="s">
        <v>102</v>
      </c>
      <c r="B22" s="170">
        <f t="shared" ref="B22:G22" si="10">B23+B24</f>
        <v>1095.234155046629</v>
      </c>
      <c r="C22" s="171">
        <f t="shared" ca="1" si="10"/>
        <v>2190.8804037295163</v>
      </c>
      <c r="D22" s="171">
        <f t="shared" ca="1" si="10"/>
        <v>4074.3141091012362</v>
      </c>
      <c r="E22" s="171">
        <f t="shared" ca="1" si="10"/>
        <v>6359.7875609208031</v>
      </c>
      <c r="F22" s="171">
        <f t="shared" ca="1" si="10"/>
        <v>8078.0812769818622</v>
      </c>
      <c r="G22" s="172">
        <f t="shared" ca="1" si="10"/>
        <v>9863.8640417950883</v>
      </c>
    </row>
    <row r="23" spans="1:17" customFormat="1">
      <c r="A23" s="228" t="s">
        <v>1173</v>
      </c>
      <c r="B23" s="170">
        <f t="shared" ref="B23:G23" si="11">SUM(B50:B51,B58:B59)</f>
        <v>210.95965861346764</v>
      </c>
      <c r="C23" s="171">
        <f t="shared" ca="1" si="11"/>
        <v>272.737797096664</v>
      </c>
      <c r="D23" s="171">
        <f t="shared" ca="1" si="11"/>
        <v>734.37010870242341</v>
      </c>
      <c r="E23" s="171">
        <f t="shared" ca="1" si="11"/>
        <v>961.48876900561356</v>
      </c>
      <c r="F23" s="171">
        <f t="shared" ca="1" si="11"/>
        <v>1490.4029879413279</v>
      </c>
      <c r="G23" s="172">
        <f t="shared" ca="1" si="11"/>
        <v>1877.2759301537917</v>
      </c>
    </row>
    <row r="24" spans="1:17" customFormat="1">
      <c r="A24" s="228" t="s">
        <v>1174</v>
      </c>
      <c r="B24" s="170">
        <f t="shared" ref="B24:G24" si="12">SUM(B53:B54,B60:B61)</f>
        <v>884.2744964331614</v>
      </c>
      <c r="C24" s="171">
        <f t="shared" ca="1" si="12"/>
        <v>1918.1426066328522</v>
      </c>
      <c r="D24" s="171">
        <f t="shared" ca="1" si="12"/>
        <v>3339.9440003988129</v>
      </c>
      <c r="E24" s="171">
        <f t="shared" ca="1" si="12"/>
        <v>5398.2987919151892</v>
      </c>
      <c r="F24" s="171">
        <f t="shared" ca="1" si="12"/>
        <v>6587.6782890405348</v>
      </c>
      <c r="G24" s="172">
        <f t="shared" ca="1" si="12"/>
        <v>7986.5881116412966</v>
      </c>
    </row>
    <row r="25" spans="1:17" customFormat="1" ht="15" customHeight="1">
      <c r="A25" s="63" t="s">
        <v>304</v>
      </c>
      <c r="B25" s="271">
        <f>'Baseline debt'!P64</f>
        <v>1.9586439007071743E-2</v>
      </c>
      <c r="C25" s="176">
        <f ca="1">IF(Guarantees="Yes",IF(ISNUMBER(C23/(B5-B6)),C23/(B5-B6),""),IF(ISNUMBER(C23/B5),C23/B5,""))</f>
        <v>2.4781166566290192E-2</v>
      </c>
      <c r="D25" s="176">
        <f ca="1">IF(Guarantees="Yes",IF(ISNUMBER(D23/(C5-C6)),D23/(C5-C6),""),IF(ISNUMBER(D23/C5),D23/C5,""))</f>
        <v>6.5111885897248714E-2</v>
      </c>
      <c r="E25" s="176">
        <f ca="1">IF(Guarantees="Yes",IF(ISNUMBER(E23/(D5-D6)),E23/(D5-D6),""),IF(ISNUMBER(E23/D5),E23/D5,""))</f>
        <v>8.0037638736025318E-2</v>
      </c>
      <c r="F25" s="176">
        <f ca="1">IF(Guarantees="Yes",IF(ISNUMBER(F23/(E5-E6)),F23/(E5-E6),""),IF(ISNUMBER(F23/E5),F23/E5,""))</f>
        <v>0.11487218285873289</v>
      </c>
      <c r="G25" s="177">
        <f ca="1">IF(Guarantees="Yes",IF(ISNUMBER(G23/(F5-F6)),G23/(F5-F6),""),IF(ISNUMBER(G23/F5),G23/F5,""))</f>
        <v>0.12978191961087387</v>
      </c>
    </row>
    <row r="26" spans="1:17" customFormat="1">
      <c r="A26" s="20" t="s">
        <v>77</v>
      </c>
      <c r="B26" s="173">
        <f>'Input 5 - Scenario Design'!E73</f>
        <v>4.7697166816344838E-2</v>
      </c>
      <c r="C26" s="174">
        <f>'Input 5 - Scenario Design'!F73</f>
        <v>3.1686434574876632E-2</v>
      </c>
      <c r="D26" s="174">
        <f>'Input 5 - Scenario Design'!G73</f>
        <v>2.9947102444823903E-2</v>
      </c>
      <c r="E26" s="174">
        <f>'Input 5 - Scenario Design'!H73</f>
        <v>2.8871442593204177E-2</v>
      </c>
      <c r="F26" s="174">
        <f>'Input 5 - Scenario Design'!I73</f>
        <v>2.933023694707515E-2</v>
      </c>
      <c r="G26" s="175">
        <f>'Input 5 - Scenario Design'!J73</f>
        <v>2.8000000000000025E-2</v>
      </c>
    </row>
    <row r="27" spans="1:17" customFormat="1">
      <c r="A27" s="20" t="s">
        <v>78</v>
      </c>
      <c r="B27" s="173">
        <f>'Input 5 - Scenario Design'!E74</f>
        <v>4.2122999157540031E-2</v>
      </c>
      <c r="C27" s="174">
        <f>'Input 5 - Scenario Design'!F74</f>
        <v>3.085754504401117E-2</v>
      </c>
      <c r="D27" s="174">
        <f>'Input 5 - Scenario Design'!G74</f>
        <v>2.7938359016816516E-2</v>
      </c>
      <c r="E27" s="174">
        <f>'Input 5 - Scenario Design'!H74</f>
        <v>2.5315565708619037E-2</v>
      </c>
      <c r="F27" s="174">
        <f>'Input 5 - Scenario Design'!I74</f>
        <v>2.4647711698661201E-2</v>
      </c>
      <c r="G27" s="175">
        <f>'Input 5 - Scenario Design'!J74</f>
        <v>2.5000000000000133E-2</v>
      </c>
    </row>
    <row r="28" spans="1:17" customFormat="1">
      <c r="A28" s="20" t="s">
        <v>828</v>
      </c>
      <c r="B28" s="173">
        <f>'Input 5 - Scenario Design'!E75</f>
        <v>0.36781832970756889</v>
      </c>
      <c r="C28" s="174">
        <f>'Input 5 - Scenario Design'!F75</f>
        <v>0.35899708650221951</v>
      </c>
      <c r="D28" s="174">
        <f>'Input 5 - Scenario Design'!G75</f>
        <v>0.35663219049317713</v>
      </c>
      <c r="E28" s="174">
        <f>'Input 5 - Scenario Design'!H75</f>
        <v>0.35111135216456818</v>
      </c>
      <c r="F28" s="174">
        <f>'Input 5 - Scenario Design'!I75</f>
        <v>0.34585635256377734</v>
      </c>
      <c r="G28" s="175">
        <f>'Input 5 - Scenario Design'!J75</f>
        <v>0.34585635256377734</v>
      </c>
    </row>
    <row r="29" spans="1:17" customFormat="1">
      <c r="A29" s="20" t="s">
        <v>80</v>
      </c>
      <c r="B29" s="173">
        <f>'Input 5 - Scenario Design'!E76</f>
        <v>0.36834134844430905</v>
      </c>
      <c r="C29" s="174">
        <f>'Input 5 - Scenario Design'!F76</f>
        <v>0.35853110754106615</v>
      </c>
      <c r="D29" s="174">
        <f>'Input 5 - Scenario Design'!G76</f>
        <v>0.35354366520139902</v>
      </c>
      <c r="E29" s="174">
        <f>'Input 5 - Scenario Design'!H76</f>
        <v>0.34889657983921007</v>
      </c>
      <c r="F29" s="174">
        <f>'Input 5 - Scenario Design'!I76</f>
        <v>0.33712624493397764</v>
      </c>
      <c r="G29" s="175">
        <f>'Input 5 - Scenario Design'!J76</f>
        <v>0.33712624493397758</v>
      </c>
    </row>
    <row r="30" spans="1:17" customFormat="1">
      <c r="A30" s="20" t="s">
        <v>147</v>
      </c>
      <c r="B30" s="173">
        <f>'Input 5 - Scenario Design'!E77</f>
        <v>-5.2301873674015509E-4</v>
      </c>
      <c r="C30" s="176">
        <f>'Input 5 - Scenario Design'!F77</f>
        <v>4.6597896115335713E-4</v>
      </c>
      <c r="D30" s="176">
        <f>'Input 5 - Scenario Design'!G77</f>
        <v>3.0885252917781103E-3</v>
      </c>
      <c r="E30" s="176">
        <f>'Input 5 - Scenario Design'!H77</f>
        <v>2.2147723253581053E-3</v>
      </c>
      <c r="F30" s="176">
        <f>'Input 5 - Scenario Design'!I77</f>
        <v>8.7301076297996993E-3</v>
      </c>
      <c r="G30" s="177">
        <f>'Input 5 - Scenario Design'!J77</f>
        <v>8.7301076297997549E-3</v>
      </c>
    </row>
    <row r="31" spans="1:17" ht="15" customHeight="1">
      <c r="A31" s="20" t="s">
        <v>1129</v>
      </c>
      <c r="B31" s="229">
        <f>'Input 5 - Scenario Design'!E78</f>
        <v>1.18</v>
      </c>
      <c r="C31" s="230">
        <f>'Input 5 - Scenario Design'!F78</f>
        <v>1.1399999999999999</v>
      </c>
      <c r="D31" s="230">
        <f>'Input 5 - Scenario Design'!G78</f>
        <v>1.1399999999999999</v>
      </c>
      <c r="E31" s="230">
        <f>'Input 5 - Scenario Design'!H78</f>
        <v>1.1399999999999999</v>
      </c>
      <c r="F31" s="230">
        <f>'Input 5 - Scenario Design'!I78</f>
        <v>1.1399999999999999</v>
      </c>
      <c r="G31" s="231">
        <f>'Input 5 - Scenario Design'!J78</f>
        <v>1.1399999999999999</v>
      </c>
      <c r="I31" s="188"/>
      <c r="J31" s="188"/>
      <c r="K31" s="188"/>
      <c r="L31" s="188"/>
      <c r="M31" s="188"/>
      <c r="N31" s="188"/>
      <c r="O31" s="188"/>
      <c r="P31" s="188"/>
      <c r="Q31" s="189"/>
    </row>
    <row r="32" spans="1:17" customFormat="1">
      <c r="A32" s="20" t="s">
        <v>1130</v>
      </c>
      <c r="B32" s="229">
        <f>'Input 5 - Scenario Design'!E79</f>
        <v>1.18</v>
      </c>
      <c r="C32" s="230">
        <f>'Input 5 - Scenario Design'!F79</f>
        <v>1.1399999999999999</v>
      </c>
      <c r="D32" s="230">
        <f>'Input 5 - Scenario Design'!G79</f>
        <v>1.1399999999999999</v>
      </c>
      <c r="E32" s="230">
        <f>'Input 5 - Scenario Design'!H79</f>
        <v>1.1399999999999999</v>
      </c>
      <c r="F32" s="230">
        <f>'Input 5 - Scenario Design'!I79</f>
        <v>1.1399999999999999</v>
      </c>
      <c r="G32" s="231">
        <f>'Input 5 - Scenario Design'!J79</f>
        <v>1.1399999999999999</v>
      </c>
    </row>
    <row r="33" spans="1:17" customFormat="1">
      <c r="A33" s="20" t="s">
        <v>89</v>
      </c>
      <c r="B33" s="233">
        <f>'Input 5 - Scenario Design'!E80</f>
        <v>0</v>
      </c>
      <c r="C33" s="232">
        <f>'Input 5 - Scenario Design'!F80</f>
        <v>1860.6977230199898</v>
      </c>
      <c r="D33" s="232">
        <f>'Input 5 - Scenario Design'!G80</f>
        <v>1860.6977230199898</v>
      </c>
      <c r="E33" s="232">
        <f>'Input 5 - Scenario Design'!H80</f>
        <v>1860.6977230199898</v>
      </c>
      <c r="F33" s="232">
        <f>'Input 5 - Scenario Design'!I80</f>
        <v>1860.6977230199898</v>
      </c>
      <c r="G33" s="234">
        <f>'Input 5 - Scenario Design'!J80</f>
        <v>1860.6977230199898</v>
      </c>
    </row>
    <row r="34" spans="1:17" customFormat="1">
      <c r="A34" s="20" t="s">
        <v>92</v>
      </c>
      <c r="B34" s="173">
        <f t="shared" ref="B34:G34" si="13">(1+B26)*(1+B27)-1</f>
        <v>9.1829313691506709E-2</v>
      </c>
      <c r="C34" s="174">
        <f t="shared" si="13"/>
        <v>6.3521745201066127E-2</v>
      </c>
      <c r="D34" s="174">
        <f t="shared" si="13"/>
        <v>5.8722134361257394E-2</v>
      </c>
      <c r="E34" s="174">
        <f t="shared" si="13"/>
        <v>5.4917905203894168E-2</v>
      </c>
      <c r="F34" s="174">
        <f t="shared" si="13"/>
        <v>5.470087187006123E-2</v>
      </c>
      <c r="G34" s="175">
        <f t="shared" si="13"/>
        <v>5.3700000000000081E-2</v>
      </c>
    </row>
    <row r="35" spans="1:17" ht="15" customHeight="1">
      <c r="A35" s="20" t="s">
        <v>10</v>
      </c>
      <c r="B35" s="190">
        <f>'Input 2 - Data'!P7*(1+B34)</f>
        <v>29515.482979464068</v>
      </c>
      <c r="C35" s="13">
        <f>B35*(1+C34)</f>
        <v>31390.35796877199</v>
      </c>
      <c r="D35" s="13">
        <f>C35*(1+D34)</f>
        <v>33233.666787062182</v>
      </c>
      <c r="E35" s="13">
        <f>D35*(1+E34)</f>
        <v>35058.790149251872</v>
      </c>
      <c r="F35" s="13">
        <f>E35*(1+F34)</f>
        <v>36976.536537125467</v>
      </c>
      <c r="G35" s="191">
        <f>F35*(1+G34)</f>
        <v>38962.176549169104</v>
      </c>
      <c r="I35" s="188"/>
      <c r="J35" s="188"/>
      <c r="K35" s="188"/>
      <c r="L35" s="188"/>
      <c r="M35" s="188"/>
      <c r="N35" s="188"/>
      <c r="O35" s="188"/>
      <c r="P35" s="188"/>
      <c r="Q35" s="189"/>
    </row>
    <row r="36" spans="1:17" customFormat="1" ht="6" customHeight="1">
      <c r="A36" s="20"/>
      <c r="B36" s="170"/>
      <c r="C36" s="171"/>
      <c r="D36" s="171"/>
      <c r="E36" s="171"/>
      <c r="F36" s="171"/>
      <c r="G36" s="172"/>
    </row>
    <row r="37" spans="1:17" customFormat="1">
      <c r="A37" s="20" t="s">
        <v>96</v>
      </c>
      <c r="B37" s="178">
        <f t="shared" ref="B37:G37" si="14">B5/B35</f>
        <v>0.37094606570883371</v>
      </c>
      <c r="C37" s="179">
        <f t="shared" ca="1" si="14"/>
        <v>0.36564685698719956</v>
      </c>
      <c r="D37" s="179">
        <f t="shared" ca="1" si="14"/>
        <v>0.36799396931371353</v>
      </c>
      <c r="E37" s="179">
        <f t="shared" ca="1" si="14"/>
        <v>0.37665139591309976</v>
      </c>
      <c r="F37" s="179">
        <f t="shared" ca="1" si="14"/>
        <v>0.39794646428117192</v>
      </c>
      <c r="G37" s="180">
        <f t="shared" ca="1" si="14"/>
        <v>0.42606833612302042</v>
      </c>
    </row>
    <row r="38" spans="1:17" customFormat="1">
      <c r="A38" s="20" t="s">
        <v>100</v>
      </c>
      <c r="B38" s="178">
        <f t="shared" ref="B38:G38" si="15">B22/B35</f>
        <v>3.7107105982600995E-2</v>
      </c>
      <c r="C38" s="179">
        <f t="shared" ca="1" si="15"/>
        <v>7.1027380579709198E-2</v>
      </c>
      <c r="D38" s="179">
        <f t="shared" ca="1" si="15"/>
        <v>0.12480881544424459</v>
      </c>
      <c r="E38" s="179">
        <f t="shared" ca="1" si="15"/>
        <v>0.18462620869326277</v>
      </c>
      <c r="F38" s="179">
        <f t="shared" ca="1" si="15"/>
        <v>0.22223832267570237</v>
      </c>
      <c r="G38" s="180">
        <f t="shared" ca="1" si="15"/>
        <v>0.25716851627295739</v>
      </c>
    </row>
    <row r="39" spans="1:17" customFormat="1">
      <c r="A39" s="20" t="s">
        <v>98</v>
      </c>
      <c r="B39" s="178">
        <f t="shared" ref="B39:G39" si="16">B19/B35</f>
        <v>3.5994671534530134E-2</v>
      </c>
      <c r="C39" s="179">
        <f t="shared" ca="1" si="16"/>
        <v>7.1027380579709198E-2</v>
      </c>
      <c r="D39" s="179">
        <f t="shared" ca="1" si="16"/>
        <v>0.12480881544424459</v>
      </c>
      <c r="E39" s="179">
        <f t="shared" ca="1" si="16"/>
        <v>0.18462620869326277</v>
      </c>
      <c r="F39" s="179">
        <f t="shared" ca="1" si="16"/>
        <v>0.22223832267570237</v>
      </c>
      <c r="G39" s="180">
        <f t="shared" ca="1" si="16"/>
        <v>0.25716851627295739</v>
      </c>
    </row>
    <row r="40" spans="1:17" customFormat="1">
      <c r="A40" s="20" t="s">
        <v>1175</v>
      </c>
      <c r="B40" s="178">
        <f>B5/(B47+B48)</f>
        <v>1.0040391596609757</v>
      </c>
      <c r="C40" s="179" t="e">
        <f ca="1">C5/C47</f>
        <v>#DIV/0!</v>
      </c>
      <c r="D40" s="179" t="e">
        <f ca="1">D5/D47</f>
        <v>#DIV/0!</v>
      </c>
      <c r="E40" s="179" t="e">
        <f ca="1">E5/E47</f>
        <v>#DIV/0!</v>
      </c>
      <c r="F40" s="179" t="e">
        <f ca="1">F5/F47</f>
        <v>#DIV/0!</v>
      </c>
      <c r="G40" s="180" t="e">
        <f ca="1">G5/G47</f>
        <v>#DIV/0!</v>
      </c>
    </row>
    <row r="41" spans="1:17" customFormat="1">
      <c r="A41" s="20" t="s">
        <v>1176</v>
      </c>
      <c r="B41" s="178">
        <f>B22/(B47+B48)</f>
        <v>0.10043774810504542</v>
      </c>
      <c r="C41" s="179" t="e">
        <f ca="1">C22/C47</f>
        <v>#DIV/0!</v>
      </c>
      <c r="D41" s="179" t="e">
        <f ca="1">D22/D47</f>
        <v>#DIV/0!</v>
      </c>
      <c r="E41" s="179" t="e">
        <f ca="1">E22/E47</f>
        <v>#DIV/0!</v>
      </c>
      <c r="F41" s="179" t="e">
        <f ca="1">F22/F47</f>
        <v>#DIV/0!</v>
      </c>
      <c r="G41" s="180" t="e">
        <f ca="1">G22/G47</f>
        <v>#DIV/0!</v>
      </c>
    </row>
    <row r="42" spans="1:17" customFormat="1">
      <c r="A42" s="20" t="s">
        <v>99</v>
      </c>
      <c r="B42" s="178">
        <f>B19/(B47+B48)</f>
        <v>9.7426723453025818E-2</v>
      </c>
      <c r="C42" s="179" t="e">
        <f ca="1">C19/C47</f>
        <v>#DIV/0!</v>
      </c>
      <c r="D42" s="179" t="e">
        <f ca="1">D19/D47</f>
        <v>#DIV/0!</v>
      </c>
      <c r="E42" s="179" t="e">
        <f ca="1">E19/E47</f>
        <v>#DIV/0!</v>
      </c>
      <c r="F42" s="179" t="e">
        <f ca="1">F19/F47</f>
        <v>#DIV/0!</v>
      </c>
      <c r="G42" s="180" t="e">
        <f ca="1">G19/G47</f>
        <v>#DIV/0!</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65">
        <f>FirstYear</f>
        <v>2018</v>
      </c>
      <c r="C45" s="166">
        <f>B45+1</f>
        <v>2019</v>
      </c>
      <c r="D45" s="166">
        <f>C45+1</f>
        <v>2020</v>
      </c>
      <c r="E45" s="166">
        <f>D45+1</f>
        <v>2021</v>
      </c>
      <c r="F45" s="166">
        <f>E45+1</f>
        <v>2022</v>
      </c>
      <c r="G45" s="167">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1384" t="s">
        <v>830</v>
      </c>
      <c r="B47" s="185">
        <f t="shared" ref="B47:G47" si="17">B28*B$35</f>
        <v>10856.335650018653</v>
      </c>
      <c r="C47" s="186">
        <f t="shared" si="17"/>
        <v>11269.047055050874</v>
      </c>
      <c r="D47" s="186">
        <f t="shared" si="17"/>
        <v>11852.195384390334</v>
      </c>
      <c r="E47" s="186">
        <f t="shared" si="17"/>
        <v>12309.539214557668</v>
      </c>
      <c r="F47" s="186">
        <f t="shared" si="17"/>
        <v>12788.570057171461</v>
      </c>
      <c r="G47" s="187">
        <f t="shared" si="17"/>
        <v>13475.316269241566</v>
      </c>
      <c r="I47" s="188"/>
      <c r="J47" s="188"/>
      <c r="K47" s="188"/>
      <c r="L47" s="188"/>
      <c r="M47" s="188"/>
      <c r="N47" s="188"/>
      <c r="O47" s="188"/>
      <c r="P47" s="188"/>
      <c r="Q47" s="189"/>
    </row>
    <row r="48" spans="1:17" s="281" customFormat="1"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1254.419808654353</v>
      </c>
      <c r="D49" s="13">
        <f t="shared" si="18"/>
        <v>11749.552363979967</v>
      </c>
      <c r="E49" s="13">
        <f t="shared" si="18"/>
        <v>12231.891976374567</v>
      </c>
      <c r="F49" s="13">
        <f t="shared" si="18"/>
        <v>12465.760913425132</v>
      </c>
      <c r="G49" s="191">
        <f t="shared" si="18"/>
        <v>13135.172274476061</v>
      </c>
      <c r="I49" s="188"/>
      <c r="J49" s="188"/>
      <c r="K49" s="188"/>
      <c r="L49" s="188"/>
      <c r="M49" s="188"/>
      <c r="N49" s="188"/>
      <c r="O49" s="188"/>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188"/>
      <c r="K50" s="188"/>
      <c r="L50" s="188"/>
      <c r="M50" s="188"/>
      <c r="N50" s="188"/>
      <c r="O50" s="188"/>
      <c r="P50" s="188"/>
      <c r="Q50" s="189"/>
    </row>
    <row r="51" spans="1:17" ht="15" customHeight="1" thickBot="1">
      <c r="A51" s="198" t="s">
        <v>65</v>
      </c>
      <c r="B51" s="192">
        <f>('Input 4 - Forecast'!C25/'Input 4 - Forecast'!C$17)*B31</f>
        <v>36.103082014354982</v>
      </c>
      <c r="C51" s="193">
        <f>('Input 4 - Forecast'!D25/'Input 4 - Forecast'!D$17)*C31</f>
        <v>36.793459074872004</v>
      </c>
      <c r="D51" s="193">
        <f>('Input 4 - Forecast'!E25/'Input 4 - Forecast'!E$17)*D31</f>
        <v>28.352366134432003</v>
      </c>
      <c r="E51" s="193">
        <f>('Input 4 - Forecast'!F25/'Input 4 - Forecast'!F$17)*E31</f>
        <v>10.689095726641995</v>
      </c>
      <c r="F51" s="193">
        <f>('Input 4 - Forecast'!G25/'Input 4 - Forecast'!G$17)*F31</f>
        <v>0.23301181859500275</v>
      </c>
      <c r="G51" s="194">
        <f>('Input 4 - Forecast'!H25/'Input 4 - Forecast'!H$17)*G31</f>
        <v>0.22278209171348351</v>
      </c>
      <c r="I51" s="197" t="s">
        <v>85</v>
      </c>
      <c r="J51" s="188"/>
      <c r="K51" s="188"/>
      <c r="L51" s="188"/>
      <c r="M51" s="188"/>
      <c r="N51" s="188"/>
      <c r="O51" s="188"/>
      <c r="P51" s="188"/>
      <c r="Q51" s="189"/>
    </row>
    <row r="52" spans="1:17" ht="6" customHeight="1" thickBot="1">
      <c r="B52" s="195"/>
      <c r="C52" s="195"/>
      <c r="D52" s="195"/>
      <c r="E52" s="195"/>
      <c r="F52" s="195"/>
      <c r="G52" s="195"/>
      <c r="I52" s="199"/>
      <c r="J52" s="199"/>
      <c r="K52" s="199"/>
      <c r="L52" s="199"/>
      <c r="M52" s="199"/>
      <c r="N52" s="199"/>
      <c r="O52" s="19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199"/>
      <c r="K53" s="199"/>
      <c r="L53" s="199"/>
      <c r="M53" s="199"/>
      <c r="N53" s="199"/>
      <c r="O53" s="199"/>
      <c r="P53" s="199"/>
    </row>
    <row r="54" spans="1:17" ht="15.75" thickBot="1">
      <c r="A54" s="198" t="s">
        <v>68</v>
      </c>
      <c r="B54" s="192">
        <f>('Input 4 - Forecast'!C28/'Input 4 - Forecast'!C$17)*B31</f>
        <v>3.4469856692949747</v>
      </c>
      <c r="C54" s="193">
        <f>('Input 4 - Forecast'!D28/'Input 4 - Forecast'!D$17)*C31</f>
        <v>0.42613768651699502</v>
      </c>
      <c r="D54" s="193">
        <f>('Input 4 - Forecast'!E28/'Input 4 - Forecast'!E$17)*D31</f>
        <v>613.46644681095995</v>
      </c>
      <c r="E54" s="193">
        <f>('Input 4 - Forecast'!F28/'Input 4 - Forecast'!F$17)*E31</f>
        <v>352.96984703798012</v>
      </c>
      <c r="F54" s="193">
        <f>('Input 4 - Forecast'!G28/'Input 4 - Forecast'!G$17)*F31</f>
        <v>0.34099085799599038</v>
      </c>
      <c r="G54" s="194">
        <f>('Input 4 - Forecast'!H28/'Input 4 - Forecast'!H$17)*G31</f>
        <v>0</v>
      </c>
      <c r="I54" s="197" t="s">
        <v>86</v>
      </c>
      <c r="J54" s="199"/>
      <c r="K54" s="199"/>
      <c r="L54" s="199"/>
      <c r="M54" s="199"/>
      <c r="N54" s="199"/>
      <c r="O54" s="199"/>
      <c r="P54" s="199"/>
    </row>
    <row r="55" spans="1:17" ht="15.75" thickBot="1">
      <c r="B55" s="195"/>
      <c r="C55" s="195"/>
      <c r="D55" s="195"/>
      <c r="E55" s="195"/>
      <c r="F55" s="195"/>
      <c r="G55" s="195"/>
      <c r="I55" s="199"/>
      <c r="J55" s="199"/>
      <c r="K55" s="199"/>
      <c r="L55" s="199"/>
      <c r="M55" s="199"/>
      <c r="N55" s="199"/>
      <c r="O55" s="19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c r="A58" s="196" t="s">
        <v>47</v>
      </c>
      <c r="B58" s="185">
        <f>'Input 4 - Forecast'!C32</f>
        <v>0</v>
      </c>
      <c r="C58" s="186">
        <f ca="1">SUM(W119:W124,W138:W171,W214:W219,W233:W266,W307:W312)+Baseline!W282</f>
        <v>34.440056379275418</v>
      </c>
      <c r="D58" s="186">
        <f ca="1">SUM(X119:X124,X138:X171,X214:X219,X233:X266,X307:X312)+Baseline!X282</f>
        <v>459.37010870242341</v>
      </c>
      <c r="E58" s="186">
        <f ca="1">SUM(Y119:Y124,Y138:Y171,Y214:Y219,Y233:Y266,Y307:Y312)+Baseline!Y282</f>
        <v>898.17911716561355</v>
      </c>
      <c r="F58" s="186">
        <f ca="1">SUM(Z119:Z124,Z138:Z171,Z214:Z219,Z233:Z266,Z307:Z312)+Baseline!Z282</f>
        <v>1431.4782982613278</v>
      </c>
      <c r="G58" s="187">
        <f ca="1">SUM(AA119:AA124,AA138:AA171,AA214:AA219,AA233:AA266,AA307:AA312)+Baseline!AA282</f>
        <v>1822.7078846337918</v>
      </c>
      <c r="I58" s="199"/>
      <c r="J58" s="199"/>
      <c r="K58" s="199"/>
      <c r="L58" s="199"/>
      <c r="M58" s="199"/>
      <c r="N58" s="199"/>
      <c r="O58" s="19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199"/>
      <c r="K59" s="199"/>
      <c r="L59" s="199"/>
      <c r="M59" s="199"/>
      <c r="N59" s="199"/>
      <c r="O59" s="199"/>
      <c r="P59" s="199"/>
    </row>
    <row r="60" spans="1:17">
      <c r="A60" s="5" t="s">
        <v>49</v>
      </c>
      <c r="B60" s="190">
        <f>'Input 4 - Forecast'!C34</f>
        <v>0</v>
      </c>
      <c r="C60" s="13">
        <f ca="1">SUM(P119:P124,P138:P171,P214:P219,P233:P266,P307:P312)</f>
        <v>934.00594810140706</v>
      </c>
      <c r="D60" s="13">
        <f ca="1">SUM(Q119:Q124,Q138:Q171,Q214:Q219,Q233:Q266,Q307:Q312)</f>
        <v>2063.9440003988129</v>
      </c>
      <c r="E60" s="13">
        <f ca="1">SUM(R119:R124,R138:R171,R214:R219,R233:R266,R307:R312)</f>
        <v>3963.2987919151897</v>
      </c>
      <c r="F60" s="13">
        <f ca="1">SUM(S119:S124,S138:S171,S214:S219,S233:S266,S307:S312)</f>
        <v>6281.6782890405348</v>
      </c>
      <c r="G60" s="191">
        <f ca="1">SUM(T119:T124,T138:T171,T214:T219,T233:T266,T307:T312)</f>
        <v>7977.5881116412966</v>
      </c>
      <c r="I60" s="199"/>
      <c r="J60" s="199"/>
      <c r="K60" s="199"/>
      <c r="L60" s="199"/>
      <c r="M60" s="199"/>
      <c r="N60" s="199"/>
      <c r="O60" s="19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199"/>
      <c r="K61" s="199"/>
      <c r="L61" s="199"/>
      <c r="M61" s="199"/>
      <c r="N61" s="199"/>
      <c r="O61" s="19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2190.8804037295163</v>
      </c>
      <c r="D63" s="1386">
        <f t="shared" ca="1" si="19"/>
        <v>4074.3141091012362</v>
      </c>
      <c r="E63" s="1386">
        <f t="shared" ca="1" si="19"/>
        <v>6359.7875609208031</v>
      </c>
      <c r="F63" s="1386">
        <f t="shared" ca="1" si="19"/>
        <v>8078.0812769818622</v>
      </c>
      <c r="G63" s="1387">
        <f t="shared" ca="1" si="19"/>
        <v>9863.8640417950883</v>
      </c>
      <c r="I63" s="199"/>
      <c r="J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c r="A65" s="1816" t="s">
        <v>1137</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17">
      <c r="A66" s="1817" t="s">
        <v>1138</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17">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17">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17" s="281" customFormat="1" ht="15.75" thickBot="1">
      <c r="A69" s="1818"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17" ht="15.75" thickBot="1">
      <c r="B70" s="195"/>
      <c r="C70" s="195"/>
      <c r="D70" s="195"/>
      <c r="E70" s="195"/>
      <c r="F70" s="195"/>
      <c r="G70" s="195"/>
      <c r="I70" s="235"/>
      <c r="J70" s="235"/>
      <c r="K70" s="199"/>
      <c r="L70" s="199"/>
      <c r="M70" s="199"/>
      <c r="N70" s="199"/>
      <c r="O70" s="199"/>
      <c r="P70" s="199"/>
    </row>
    <row r="71" spans="1:17" ht="16.5" customHeight="1" thickBot="1">
      <c r="A71" s="200" t="s">
        <v>1141</v>
      </c>
      <c r="B71" s="202">
        <f t="shared" ref="B71:G71" si="20">B63-B65-B66-B67-B68+B69</f>
        <v>1062.4001150288241</v>
      </c>
      <c r="C71" s="202">
        <f t="shared" ca="1" si="20"/>
        <v>2190.8804037295163</v>
      </c>
      <c r="D71" s="202">
        <f t="shared" ca="1" si="20"/>
        <v>4074.3141091012362</v>
      </c>
      <c r="E71" s="202">
        <f t="shared" ca="1" si="20"/>
        <v>6359.7875609208031</v>
      </c>
      <c r="F71" s="202">
        <f t="shared" ca="1" si="20"/>
        <v>8078.0812769818622</v>
      </c>
      <c r="G71" s="203">
        <f t="shared" ca="1" si="20"/>
        <v>9863.8640417950883</v>
      </c>
      <c r="I71" s="236"/>
      <c r="J71" s="236"/>
    </row>
    <row r="72" spans="1:17" ht="15.75" thickBot="1">
      <c r="A72" s="4"/>
      <c r="B72" s="13"/>
      <c r="C72" s="13"/>
      <c r="D72" s="13"/>
      <c r="E72" s="13"/>
      <c r="F72" s="13"/>
      <c r="G72" s="13"/>
      <c r="I72" s="184"/>
      <c r="J72" s="184"/>
      <c r="K72" s="184"/>
      <c r="L72" s="184"/>
      <c r="M72" s="184"/>
      <c r="N72" s="184"/>
      <c r="O72" s="184"/>
      <c r="P72" s="184"/>
    </row>
    <row r="73" spans="1:17" ht="82.5" customHeight="1" thickBot="1">
      <c r="A73" s="2" t="s">
        <v>1177</v>
      </c>
      <c r="B73" s="2041" t="s">
        <v>103</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17">
      <c r="A74" s="206" t="s">
        <v>13</v>
      </c>
      <c r="B74" s="185"/>
      <c r="C74" s="186"/>
      <c r="D74" s="186"/>
      <c r="E74" s="186"/>
      <c r="F74" s="186"/>
      <c r="G74" s="187"/>
      <c r="I74" s="207"/>
      <c r="J74" s="207"/>
      <c r="K74" s="208"/>
      <c r="L74" s="208"/>
      <c r="M74" s="208"/>
      <c r="N74" s="208"/>
      <c r="O74" s="208"/>
      <c r="P74" s="208"/>
      <c r="Q74" s="209"/>
    </row>
    <row r="75" spans="1:17" ht="30">
      <c r="A75" s="210" t="s">
        <v>0</v>
      </c>
      <c r="B75" s="190">
        <f>('Input 4 - Forecast'!C56/'Input 4 - Forecast'!C$45)*MAX(B$71,0)</f>
        <v>0</v>
      </c>
      <c r="C75" s="13">
        <f ca="1">('Input 4 - Forecast'!D56/'Input 4 - Forecast'!D$45)*MAX(C$71,0)</f>
        <v>151</v>
      </c>
      <c r="D75" s="13">
        <f ca="1">('Input 4 - Forecast'!E56/'Input 4 - Forecast'!E$45)*MAX(D$71,0)</f>
        <v>166.63297715693798</v>
      </c>
      <c r="E75" s="13">
        <f ca="1">('Input 4 - Forecast'!F56/'Input 4 - Forecast'!F$45)*MAX(E$71,0)</f>
        <v>183.59335079320863</v>
      </c>
      <c r="F75" s="13">
        <f ca="1">('Input 4 - Forecast'!G56/'Input 4 - Forecast'!G$45)*MAX(F$71,0)</f>
        <v>212.2421869293413</v>
      </c>
      <c r="G75" s="191">
        <f ca="1">('Input 4 - Forecast'!H56/'Input 4 - Forecast'!H$45)*MAX(G$71,0)</f>
        <v>248.72296871212595</v>
      </c>
      <c r="I75" s="211" t="str">
        <f>'Input 4 - Forecast'!J56</f>
        <v>Semi-annual</v>
      </c>
      <c r="J75" s="211">
        <f>'Input 4 - Forecast'!K56</f>
        <v>0</v>
      </c>
      <c r="K75" s="19">
        <f>'Input 4 - Forecast'!L56</f>
        <v>0</v>
      </c>
      <c r="L75" s="212">
        <f>'Input 4 - Forecast'!M56+B$33/10000</f>
        <v>0</v>
      </c>
      <c r="M75" s="212">
        <f>'Input 4 - Forecast'!N56+C$33/10000</f>
        <v>0.18606977230199898</v>
      </c>
      <c r="N75" s="212">
        <f>'Input 4 - Forecast'!O56+D$33/10000</f>
        <v>0.18606977230199898</v>
      </c>
      <c r="O75" s="212">
        <f>'Input 4 - Forecast'!P56+E$33/10000</f>
        <v>0.18606977230199898</v>
      </c>
      <c r="P75" s="212">
        <f>'Input 4 - Forecast'!Q56+F$33/10000</f>
        <v>0.18606977230199898</v>
      </c>
      <c r="Q75" s="213">
        <f>'Input 4 - Forecast'!R56+G$33/10000</f>
        <v>0.18606977230199898</v>
      </c>
    </row>
    <row r="76" spans="1:17"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0.18606977230199898</v>
      </c>
      <c r="N76" s="212">
        <f>'Input 4 - Forecast'!O57+D$33/10000</f>
        <v>0.18606977230199898</v>
      </c>
      <c r="O76" s="212">
        <f>'Input 4 - Forecast'!P57+E$33/10000</f>
        <v>0.18606977230199898</v>
      </c>
      <c r="P76" s="212">
        <f>'Input 4 - Forecast'!Q57+F$33/10000</f>
        <v>0.18606977230199898</v>
      </c>
      <c r="Q76" s="213">
        <f>'Input 4 - Forecast'!R57+G$33/10000</f>
        <v>0.18606977230199898</v>
      </c>
    </row>
    <row r="77" spans="1:17">
      <c r="A77" s="206" t="s">
        <v>14</v>
      </c>
      <c r="B77" s="190"/>
      <c r="C77" s="13"/>
      <c r="D77" s="13"/>
      <c r="E77" s="13"/>
      <c r="F77" s="13"/>
      <c r="G77" s="191"/>
      <c r="I77" s="211"/>
      <c r="J77" s="211"/>
      <c r="K77" s="19"/>
      <c r="L77" s="19"/>
      <c r="M77" s="19"/>
      <c r="N77" s="19"/>
      <c r="O77" s="19"/>
      <c r="P77" s="19"/>
      <c r="Q77" s="214"/>
    </row>
    <row r="78" spans="1:17">
      <c r="A78" s="210" t="s">
        <v>0</v>
      </c>
      <c r="B78" s="190"/>
      <c r="C78" s="13"/>
      <c r="D78" s="13"/>
      <c r="E78" s="13"/>
      <c r="F78" s="13"/>
      <c r="G78" s="191"/>
      <c r="I78" s="211"/>
      <c r="J78" s="211"/>
      <c r="K78" s="19"/>
      <c r="L78" s="19"/>
      <c r="M78" s="19"/>
      <c r="N78" s="19"/>
      <c r="O78" s="19"/>
      <c r="P78" s="19"/>
      <c r="Q78" s="214"/>
    </row>
    <row r="79" spans="1:17">
      <c r="A79" s="215" t="s">
        <v>18</v>
      </c>
      <c r="B79" s="190">
        <f>('Input 4 - Forecast'!C60/'Input 4 - Forecast'!C$45)*MAX(B$71,0)</f>
        <v>329.998670927072</v>
      </c>
      <c r="C79" s="13">
        <f ca="1">('Input 4 - Forecast'!D60/'Input 4 - Forecast'!D$45)*MAX(C$71,0)</f>
        <v>35</v>
      </c>
      <c r="D79" s="13">
        <f ca="1">('Input 4 - Forecast'!E60/'Input 4 - Forecast'!E$45)*MAX(D$71,0)</f>
        <v>44.141186001837873</v>
      </c>
      <c r="E79" s="13">
        <f ca="1">('Input 4 - Forecast'!F60/'Input 4 - Forecast'!F$45)*MAX(E$71,0)</f>
        <v>42.554750183856299</v>
      </c>
      <c r="F79" s="13">
        <f ca="1">('Input 4 - Forecast'!G60/'Input 4 - Forecast'!G$45)*MAX(F$71,0)</f>
        <v>56.223095875322201</v>
      </c>
      <c r="G79" s="191">
        <f ca="1">('Input 4 - Forecast'!H60/'Input 4 - Forecast'!H$45)*MAX(G$71,0)</f>
        <v>50.238745335892986</v>
      </c>
      <c r="I79" s="211" t="str">
        <f>'Input 4 - Forecast'!J60</f>
        <v>Annual</v>
      </c>
      <c r="J79" s="211">
        <f>'Input 4 - Forecast'!K60</f>
        <v>5</v>
      </c>
      <c r="K79" s="19">
        <f>'Input 4 - Forecast'!L60</f>
        <v>5</v>
      </c>
      <c r="L79" s="212">
        <f>'Input 4 - Forecast'!M60+B$33/10000</f>
        <v>5.0000000000000001E-3</v>
      </c>
      <c r="M79" s="212">
        <f>'Input 4 - Forecast'!N60+C$33/10000</f>
        <v>0.19106977230199898</v>
      </c>
      <c r="N79" s="212">
        <f>'Input 4 - Forecast'!O60+D$33/10000</f>
        <v>0.19606977230199898</v>
      </c>
      <c r="O79" s="212">
        <f>'Input 4 - Forecast'!P60+E$33/10000</f>
        <v>0.19606977230199898</v>
      </c>
      <c r="P79" s="212">
        <f>'Input 4 - Forecast'!Q60+F$33/10000</f>
        <v>0.19606977230199898</v>
      </c>
      <c r="Q79" s="213">
        <f>'Input 4 - Forecast'!R60+G$33/10000</f>
        <v>0.19606977230199898</v>
      </c>
    </row>
    <row r="80" spans="1:17">
      <c r="A80" s="215" t="s">
        <v>19</v>
      </c>
      <c r="B80" s="190">
        <f>('Input 4 - Forecast'!C61/'Input 4 - Forecast'!C$45)*MAX(B$71,0)</f>
        <v>0</v>
      </c>
      <c r="C80" s="13">
        <f ca="1">('Input 4 - Forecast'!D61/'Input 4 - Forecast'!D$45)*MAX(C$71,0)</f>
        <v>45</v>
      </c>
      <c r="D80" s="13">
        <f ca="1">('Input 4 - Forecast'!E61/'Input 4 - Forecast'!E$45)*MAX(D$71,0)</f>
        <v>52.969423202205455</v>
      </c>
      <c r="E80" s="13">
        <f ca="1">('Input 4 - Forecast'!F61/'Input 4 - Forecast'!F$45)*MAX(E$71,0)</f>
        <v>48.634000210121485</v>
      </c>
      <c r="F80" s="13">
        <f ca="1">('Input 4 - Forecast'!G61/'Input 4 - Forecast'!G$45)*MAX(F$71,0)</f>
        <v>63.250982859737469</v>
      </c>
      <c r="G80" s="191">
        <f ca="1">('Input 4 - Forecast'!H61/'Input 4 - Forecast'!H$45)*MAX(G$71,0)</f>
        <v>63.118292606699626</v>
      </c>
      <c r="I80" s="211" t="str">
        <f>'Input 4 - Forecast'!J61</f>
        <v>Annual</v>
      </c>
      <c r="J80" s="211">
        <f>'Input 4 - Forecast'!K61</f>
        <v>0</v>
      </c>
      <c r="K80" s="19">
        <f>'Input 4 - Forecast'!L61</f>
        <v>0</v>
      </c>
      <c r="L80" s="212">
        <f>'Input 4 - Forecast'!M61+B$33/10000</f>
        <v>0</v>
      </c>
      <c r="M80" s="212">
        <f>'Input 4 - Forecast'!N61+C$33/10000</f>
        <v>0.18606977230199898</v>
      </c>
      <c r="N80" s="212">
        <f>'Input 4 - Forecast'!O61+D$33/10000</f>
        <v>0.18606977230199898</v>
      </c>
      <c r="O80" s="212">
        <f>'Input 4 - Forecast'!P61+E$33/10000</f>
        <v>0.18606977230199898</v>
      </c>
      <c r="P80" s="212">
        <f>'Input 4 - Forecast'!Q61+F$33/10000</f>
        <v>0.18606977230199898</v>
      </c>
      <c r="Q80" s="213">
        <f>'Input 4 - Forecast'!R61+G$33/10000</f>
        <v>0.18606977230199898</v>
      </c>
    </row>
    <row r="81" spans="1:17">
      <c r="A81" s="215" t="s">
        <v>20</v>
      </c>
      <c r="B81" s="190">
        <f>('Input 4 - Forecast'!C62/'Input 4 - Forecast'!C$45)*MAX(B$71,0)</f>
        <v>0</v>
      </c>
      <c r="C81" s="13">
        <f ca="1">('Input 4 - Forecast'!D62/'Input 4 - Forecast'!D$45)*MAX(C$71,0)</f>
        <v>57.5</v>
      </c>
      <c r="D81" s="13">
        <f ca="1">('Input 4 - Forecast'!E62/'Input 4 - Forecast'!E$45)*MAX(D$71,0)</f>
        <v>65.770367142738436</v>
      </c>
      <c r="E81" s="13">
        <f ca="1">('Input 4 - Forecast'!F62/'Input 4 - Forecast'!F$45)*MAX(E$71,0)</f>
        <v>58.360800252145786</v>
      </c>
      <c r="F81" s="13">
        <f ca="1">('Input 4 - Forecast'!G62/'Input 4 - Forecast'!G$45)*MAX(F$71,0)</f>
        <v>75.198390733243443</v>
      </c>
      <c r="G81" s="191">
        <f ca="1">('Input 4 - Forecast'!H62/'Input 4 - Forecast'!H$45)*MAX(G$71,0)</f>
        <v>91.253327593720371</v>
      </c>
      <c r="I81" s="211" t="str">
        <f>'Input 4 - Forecast'!J62</f>
        <v>Annual</v>
      </c>
      <c r="J81" s="211">
        <f>'Input 4 - Forecast'!K62</f>
        <v>0</v>
      </c>
      <c r="K81" s="19">
        <f>'Input 4 - Forecast'!L62</f>
        <v>0</v>
      </c>
      <c r="L81" s="212">
        <f>'Input 4 - Forecast'!M62+B$33/10000</f>
        <v>0</v>
      </c>
      <c r="M81" s="212">
        <f>'Input 4 - Forecast'!N62+C$33/10000</f>
        <v>0.18606977230199898</v>
      </c>
      <c r="N81" s="212">
        <f>'Input 4 - Forecast'!O62+D$33/10000</f>
        <v>0.18606977230199898</v>
      </c>
      <c r="O81" s="212">
        <f>'Input 4 - Forecast'!P62+E$33/10000</f>
        <v>0.18606977230199898</v>
      </c>
      <c r="P81" s="212">
        <f>'Input 4 - Forecast'!Q62+F$33/10000</f>
        <v>0.18606977230199898</v>
      </c>
      <c r="Q81" s="213">
        <f>'Input 4 - Forecast'!R62+G$33/10000</f>
        <v>0.18606977230199898</v>
      </c>
    </row>
    <row r="82" spans="1:17">
      <c r="A82" s="215" t="s">
        <v>21</v>
      </c>
      <c r="B82" s="190">
        <f>('Input 4 - Forecast'!C63/'Input 4 - Forecast'!C$45)*MAX(B$71,0)</f>
        <v>0</v>
      </c>
      <c r="C82" s="13">
        <f ca="1">('Input 4 - Forecast'!D63/'Input 4 - Forecast'!D$45)*MAX(C$71,0)</f>
        <v>94</v>
      </c>
      <c r="D82" s="13">
        <f ca="1">('Input 4 - Forecast'!E63/'Input 4 - Forecast'!E$45)*MAX(D$71,0)</f>
        <v>100.42119815418117</v>
      </c>
      <c r="E82" s="13">
        <f ca="1">('Input 4 - Forecast'!F63/'Input 4 - Forecast'!F$45)*MAX(E$71,0)</f>
        <v>109.42650047277336</v>
      </c>
      <c r="F82" s="13">
        <f ca="1">('Input 4 - Forecast'!G63/'Input 4 - Forecast'!G$45)*MAX(F$71,0)</f>
        <v>126.50196571947494</v>
      </c>
      <c r="G82" s="191">
        <f ca="1">('Input 4 - Forecast'!H63/'Input 4 - Forecast'!H$45)*MAX(G$71,0)</f>
        <v>148.24547804033995</v>
      </c>
      <c r="I82" s="211" t="str">
        <f>'Input 4 - Forecast'!J63</f>
        <v>Annual</v>
      </c>
      <c r="J82" s="211">
        <f>'Input 4 - Forecast'!K63</f>
        <v>0</v>
      </c>
      <c r="K82" s="19">
        <f>'Input 4 - Forecast'!L63</f>
        <v>0</v>
      </c>
      <c r="L82" s="212">
        <f>'Input 4 - Forecast'!M63+B$33/10000</f>
        <v>0</v>
      </c>
      <c r="M82" s="212">
        <f>'Input 4 - Forecast'!N63+C$33/10000</f>
        <v>0.18606977230199898</v>
      </c>
      <c r="N82" s="212">
        <f>'Input 4 - Forecast'!O63+D$33/10000</f>
        <v>0.18606977230199898</v>
      </c>
      <c r="O82" s="212">
        <f>'Input 4 - Forecast'!P63+E$33/10000</f>
        <v>0.18606977230199898</v>
      </c>
      <c r="P82" s="212">
        <f>'Input 4 - Forecast'!Q63+F$33/10000</f>
        <v>0.18606977230199898</v>
      </c>
      <c r="Q82" s="213">
        <f>'Input 4 - Forecast'!R63+G$33/10000</f>
        <v>0.18606977230199898</v>
      </c>
    </row>
    <row r="83" spans="1:17">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0.18606977230199898</v>
      </c>
      <c r="N83" s="212">
        <f>'Input 4 - Forecast'!O64+D$33/10000</f>
        <v>0.18606977230199898</v>
      </c>
      <c r="O83" s="212">
        <f>'Input 4 - Forecast'!P64+E$33/10000</f>
        <v>0.18606977230199898</v>
      </c>
      <c r="P83" s="212">
        <f>'Input 4 - Forecast'!Q64+F$33/10000</f>
        <v>0.18606977230199898</v>
      </c>
      <c r="Q83" s="213">
        <f>'Input 4 - Forecast'!R64+G$33/10000</f>
        <v>0.18606977230199898</v>
      </c>
    </row>
    <row r="84" spans="1:17">
      <c r="A84" s="210" t="s">
        <v>1</v>
      </c>
      <c r="B84" s="190"/>
      <c r="C84" s="13"/>
      <c r="D84" s="13"/>
      <c r="E84" s="13"/>
      <c r="F84" s="13"/>
      <c r="G84" s="191"/>
      <c r="I84" s="211"/>
      <c r="J84" s="211"/>
      <c r="K84" s="19"/>
      <c r="L84" s="19"/>
      <c r="M84" s="19"/>
      <c r="N84" s="19"/>
      <c r="O84" s="19"/>
      <c r="P84" s="19"/>
      <c r="Q84" s="214"/>
    </row>
    <row r="85" spans="1:17">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0.18606977230199898</v>
      </c>
      <c r="N85" s="212">
        <f>'Input 4 - Forecast'!O66+D$33/10000</f>
        <v>0.18606977230199898</v>
      </c>
      <c r="O85" s="212">
        <f>'Input 4 - Forecast'!P66+E$33/10000</f>
        <v>0.18606977230199898</v>
      </c>
      <c r="P85" s="212">
        <f>'Input 4 - Forecast'!Q66+F$33/10000</f>
        <v>0.18606977230199898</v>
      </c>
      <c r="Q85" s="213">
        <f>'Input 4 - Forecast'!R66+G$33/10000</f>
        <v>0.18606977230199898</v>
      </c>
    </row>
    <row r="86" spans="1:17">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0.18606977230199898</v>
      </c>
      <c r="N86" s="212">
        <f>'Input 4 - Forecast'!O67+D$33/10000</f>
        <v>0.18606977230199898</v>
      </c>
      <c r="O86" s="212">
        <f>'Input 4 - Forecast'!P67+E$33/10000</f>
        <v>0.18606977230199898</v>
      </c>
      <c r="P86" s="212">
        <f>'Input 4 - Forecast'!Q67+F$33/10000</f>
        <v>0.18606977230199898</v>
      </c>
      <c r="Q86" s="213">
        <f>'Input 4 - Forecast'!R67+G$33/10000</f>
        <v>0.18606977230199898</v>
      </c>
    </row>
    <row r="87" spans="1:17">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0.18606977230199898</v>
      </c>
      <c r="N87" s="212">
        <f>'Input 4 - Forecast'!O68+D$33/10000</f>
        <v>0.18606977230199898</v>
      </c>
      <c r="O87" s="212">
        <f>'Input 4 - Forecast'!P68+E$33/10000</f>
        <v>0.18606977230199898</v>
      </c>
      <c r="P87" s="212">
        <f>'Input 4 - Forecast'!Q68+F$33/10000</f>
        <v>0.18606977230199898</v>
      </c>
      <c r="Q87" s="213">
        <f>'Input 4 - Forecast'!R68+G$33/10000</f>
        <v>0.18606977230199898</v>
      </c>
    </row>
    <row r="88" spans="1:17">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0.18606977230199898</v>
      </c>
      <c r="N88" s="212">
        <f>'Input 4 - Forecast'!O69+D$33/10000</f>
        <v>0.18606977230199898</v>
      </c>
      <c r="O88" s="212">
        <f>'Input 4 - Forecast'!P69+E$33/10000</f>
        <v>0.18606977230199898</v>
      </c>
      <c r="P88" s="212">
        <f>'Input 4 - Forecast'!Q69+F$33/10000</f>
        <v>0.18606977230199898</v>
      </c>
      <c r="Q88" s="213">
        <f>'Input 4 - Forecast'!R69+G$33/10000</f>
        <v>0.18606977230199898</v>
      </c>
    </row>
    <row r="89" spans="1:17">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0.18606977230199898</v>
      </c>
      <c r="N89" s="212">
        <f>'Input 4 - Forecast'!O70+D$33/10000</f>
        <v>0.18606977230199898</v>
      </c>
      <c r="O89" s="212">
        <f>'Input 4 - Forecast'!P70+E$33/10000</f>
        <v>0.18606977230199898</v>
      </c>
      <c r="P89" s="212">
        <f>'Input 4 - Forecast'!Q70+F$33/10000</f>
        <v>0.18606977230199898</v>
      </c>
      <c r="Q89" s="213">
        <f>'Input 4 - Forecast'!R70+G$33/10000</f>
        <v>0.18606977230199898</v>
      </c>
    </row>
    <row r="90" spans="1:17">
      <c r="A90" s="3" t="s">
        <v>1178</v>
      </c>
      <c r="B90" s="190"/>
      <c r="C90" s="13"/>
      <c r="D90" s="13"/>
      <c r="E90" s="13"/>
      <c r="F90" s="13"/>
      <c r="G90" s="191"/>
      <c r="I90" s="211"/>
      <c r="J90" s="211"/>
      <c r="K90" s="19"/>
      <c r="L90" s="19"/>
      <c r="M90" s="19"/>
      <c r="N90" s="19"/>
      <c r="O90" s="19"/>
      <c r="P90" s="19"/>
      <c r="Q90" s="214"/>
    </row>
    <row r="91" spans="1:17">
      <c r="A91" s="206" t="s">
        <v>13</v>
      </c>
      <c r="B91" s="190"/>
      <c r="C91" s="13"/>
      <c r="D91" s="13"/>
      <c r="E91" s="13"/>
      <c r="F91" s="13"/>
      <c r="G91" s="191"/>
      <c r="I91" s="211"/>
      <c r="J91" s="211"/>
      <c r="K91" s="19"/>
      <c r="L91" s="19"/>
      <c r="M91" s="19"/>
      <c r="N91" s="19"/>
      <c r="O91" s="19"/>
      <c r="P91" s="19"/>
      <c r="Q91" s="214"/>
    </row>
    <row r="92" spans="1:17"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0.18606977230199898</v>
      </c>
      <c r="N92" s="212">
        <f>'Input 4 - Forecast'!O73+D$33/10000</f>
        <v>0.18606977230199898</v>
      </c>
      <c r="O92" s="212">
        <f>'Input 4 - Forecast'!P73+E$33/10000</f>
        <v>0.18606977230199898</v>
      </c>
      <c r="P92" s="212">
        <f>'Input 4 - Forecast'!Q73+F$33/10000</f>
        <v>0.18606977230199898</v>
      </c>
      <c r="Q92" s="213">
        <f>'Input 4 - Forecast'!R73+G$33/10000</f>
        <v>0.18606977230199898</v>
      </c>
    </row>
    <row r="93" spans="1:17"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0.18606977230199898</v>
      </c>
      <c r="N93" s="212">
        <f>'Input 4 - Forecast'!O74+D$33/10000</f>
        <v>0.18606977230199898</v>
      </c>
      <c r="O93" s="212">
        <f>'Input 4 - Forecast'!P74+E$33/10000</f>
        <v>0.18606977230199898</v>
      </c>
      <c r="P93" s="212">
        <f>'Input 4 - Forecast'!Q74+F$33/10000</f>
        <v>0.18606977230199898</v>
      </c>
      <c r="Q93" s="213">
        <f>'Input 4 - Forecast'!R74+G$33/10000</f>
        <v>0.18606977230199898</v>
      </c>
    </row>
    <row r="94" spans="1:17">
      <c r="A94" s="206" t="s">
        <v>14</v>
      </c>
      <c r="B94" s="190"/>
      <c r="C94" s="13"/>
      <c r="D94" s="13"/>
      <c r="E94" s="13"/>
      <c r="F94" s="13"/>
      <c r="G94" s="191"/>
      <c r="I94" s="211"/>
      <c r="J94" s="211"/>
      <c r="K94" s="19"/>
      <c r="L94" s="19"/>
      <c r="M94" s="19"/>
      <c r="N94" s="19"/>
      <c r="O94" s="19"/>
      <c r="P94" s="19"/>
      <c r="Q94" s="214"/>
    </row>
    <row r="95" spans="1:17">
      <c r="A95" s="210" t="s">
        <v>0</v>
      </c>
      <c r="B95" s="190"/>
      <c r="C95" s="13"/>
      <c r="D95" s="13"/>
      <c r="E95" s="13"/>
      <c r="F95" s="13"/>
      <c r="G95" s="191"/>
      <c r="I95" s="211"/>
      <c r="J95" s="211"/>
      <c r="K95" s="19"/>
      <c r="L95" s="19"/>
      <c r="M95" s="19"/>
      <c r="N95" s="19"/>
      <c r="O95" s="19"/>
      <c r="P95" s="19"/>
      <c r="Q95" s="214"/>
    </row>
    <row r="96" spans="1:17">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0.20481977230199896</v>
      </c>
      <c r="N96" s="212">
        <f>'Input 4 - Forecast'!O77+D$33/10000</f>
        <v>0.20806977230199897</v>
      </c>
      <c r="O96" s="212">
        <f>'Input 4 - Forecast'!P77+E$33/10000</f>
        <v>0.20806977230199897</v>
      </c>
      <c r="P96" s="212">
        <f>'Input 4 - Forecast'!Q77+F$33/10000</f>
        <v>0.20806977230199897</v>
      </c>
      <c r="Q96" s="213">
        <f>'Input 4 - Forecast'!R77+G$33/10000</f>
        <v>0.20806977230199897</v>
      </c>
    </row>
    <row r="97" spans="1:27">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0.18606977230199898</v>
      </c>
      <c r="N97" s="212">
        <f>'Input 4 - Forecast'!O78+D$33/10000</f>
        <v>0.18606977230199898</v>
      </c>
      <c r="O97" s="212">
        <f>'Input 4 - Forecast'!P78+E$33/10000</f>
        <v>0.18606977230199898</v>
      </c>
      <c r="P97" s="212">
        <f>'Input 4 - Forecast'!Q78+F$33/10000</f>
        <v>0.18606977230199898</v>
      </c>
      <c r="Q97" s="213">
        <f>'Input 4 - Forecast'!R78+G$33/10000</f>
        <v>0.18606977230199898</v>
      </c>
    </row>
    <row r="98" spans="1:27">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0.18606977230199898</v>
      </c>
      <c r="N98" s="212">
        <f>'Input 4 - Forecast'!O79+D$33/10000</f>
        <v>0.18606977230199898</v>
      </c>
      <c r="O98" s="212">
        <f>'Input 4 - Forecast'!P79+E$33/10000</f>
        <v>0.18606977230199898</v>
      </c>
      <c r="P98" s="212">
        <f>'Input 4 - Forecast'!Q79+F$33/10000</f>
        <v>0.18606977230199898</v>
      </c>
      <c r="Q98" s="213">
        <f>'Input 4 - Forecast'!R79+G$33/10000</f>
        <v>0.18606977230199898</v>
      </c>
    </row>
    <row r="99" spans="1:27">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0.18606977230199898</v>
      </c>
      <c r="N99" s="212">
        <f>'Input 4 - Forecast'!O80+D$33/10000</f>
        <v>0.18606977230199898</v>
      </c>
      <c r="O99" s="212">
        <f>'Input 4 - Forecast'!P80+E$33/10000</f>
        <v>0.18606977230199898</v>
      </c>
      <c r="P99" s="212">
        <f>'Input 4 - Forecast'!Q80+F$33/10000</f>
        <v>0.18606977230199898</v>
      </c>
      <c r="Q99" s="213">
        <f>'Input 4 - Forecast'!R80+G$33/10000</f>
        <v>0.18606977230199898</v>
      </c>
    </row>
    <row r="100" spans="1:27">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0.18606977230199898</v>
      </c>
      <c r="N100" s="212">
        <f>'Input 4 - Forecast'!O81+D$33/10000</f>
        <v>0.18606977230199898</v>
      </c>
      <c r="O100" s="212">
        <f>'Input 4 - Forecast'!P81+E$33/10000</f>
        <v>0.18606977230199898</v>
      </c>
      <c r="P100" s="212">
        <f>'Input 4 - Forecast'!Q81+F$33/10000</f>
        <v>0.18606977230199898</v>
      </c>
      <c r="Q100" s="213">
        <f>'Input 4 - Forecast'!R81+G$33/10000</f>
        <v>0.18606977230199898</v>
      </c>
    </row>
    <row r="101" spans="1:27">
      <c r="A101" s="210" t="s">
        <v>1</v>
      </c>
      <c r="B101" s="190"/>
      <c r="C101" s="13"/>
      <c r="D101" s="13"/>
      <c r="E101" s="13"/>
      <c r="F101" s="13"/>
      <c r="G101" s="191"/>
      <c r="I101" s="211"/>
      <c r="J101" s="211"/>
      <c r="K101" s="19"/>
      <c r="L101" s="19"/>
      <c r="M101" s="19"/>
      <c r="N101" s="19"/>
      <c r="O101" s="19"/>
      <c r="P101" s="19"/>
      <c r="Q101" s="214"/>
    </row>
    <row r="102" spans="1:27">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0.18606977230199898</v>
      </c>
      <c r="N102" s="212">
        <f>'Input 4 - Forecast'!O83+D$33/10000</f>
        <v>0.18606977230199898</v>
      </c>
      <c r="O102" s="212">
        <f>'Input 4 - Forecast'!P83+E$33/10000</f>
        <v>0.18606977230199898</v>
      </c>
      <c r="P102" s="212">
        <f>'Input 4 - Forecast'!Q83+F$33/10000</f>
        <v>0.18606977230199898</v>
      </c>
      <c r="Q102" s="213">
        <f>'Input 4 - Forecast'!R83+G$33/10000</f>
        <v>0.18606977230199898</v>
      </c>
    </row>
    <row r="103" spans="1:27">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0.18606977230199898</v>
      </c>
      <c r="N103" s="212">
        <f>'Input 4 - Forecast'!O84+D$33/10000</f>
        <v>0.18606977230199898</v>
      </c>
      <c r="O103" s="212">
        <f>'Input 4 - Forecast'!P84+E$33/10000</f>
        <v>0.18606977230199898</v>
      </c>
      <c r="P103" s="212">
        <f>'Input 4 - Forecast'!Q84+F$33/10000</f>
        <v>0.18606977230199898</v>
      </c>
      <c r="Q103" s="213">
        <f>'Input 4 - Forecast'!R84+G$33/10000</f>
        <v>0.18606977230199898</v>
      </c>
    </row>
    <row r="104" spans="1:27">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0.18606977230199898</v>
      </c>
      <c r="N104" s="212">
        <f>'Input 4 - Forecast'!O85+D$33/10000</f>
        <v>0.18606977230199898</v>
      </c>
      <c r="O104" s="212">
        <f>'Input 4 - Forecast'!P85+E$33/10000</f>
        <v>0.18606977230199898</v>
      </c>
      <c r="P104" s="212">
        <f>'Input 4 - Forecast'!Q85+F$33/10000</f>
        <v>0.18606977230199898</v>
      </c>
      <c r="Q104" s="213">
        <f>'Input 4 - Forecast'!R85+G$33/10000</f>
        <v>0.18606977230199898</v>
      </c>
    </row>
    <row r="105" spans="1:27">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0.18606977230199898</v>
      </c>
      <c r="N105" s="212">
        <f>'Input 4 - Forecast'!O86+D$33/10000</f>
        <v>0.18606977230199898</v>
      </c>
      <c r="O105" s="212">
        <f>'Input 4 - Forecast'!P86+E$33/10000</f>
        <v>0.18606977230199898</v>
      </c>
      <c r="P105" s="212">
        <f>'Input 4 - Forecast'!Q86+F$33/10000</f>
        <v>0.18606977230199898</v>
      </c>
      <c r="Q105" s="213">
        <f>'Input 4 - Forecast'!R86+G$33/10000</f>
        <v>0.18606977230199898</v>
      </c>
    </row>
    <row r="106" spans="1:27"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0.18606977230199898</v>
      </c>
      <c r="N106" s="219">
        <f>'Input 4 - Forecast'!O87+D$33/10000</f>
        <v>0.18606977230199898</v>
      </c>
      <c r="O106" s="219">
        <f>'Input 4 - Forecast'!P87+E$33/10000</f>
        <v>0.18606977230199898</v>
      </c>
      <c r="P106" s="219">
        <f>'Input 4 - Forecast'!Q87+F$33/10000</f>
        <v>0.18606977230199898</v>
      </c>
      <c r="Q106" s="220">
        <f>'Input 4 - Forecast'!R87+G$33/10000</f>
        <v>0.18606977230199898</v>
      </c>
    </row>
    <row r="107" spans="1:27" ht="15.75" thickBot="1">
      <c r="B107" s="195"/>
      <c r="C107" s="195"/>
      <c r="D107" s="195"/>
      <c r="E107" s="195"/>
      <c r="F107" s="195"/>
      <c r="G107" s="195"/>
      <c r="I107" s="184"/>
      <c r="J107" s="184"/>
      <c r="K107" s="184"/>
      <c r="L107" s="184"/>
      <c r="M107" s="184"/>
      <c r="N107" s="184"/>
      <c r="O107" s="184"/>
      <c r="P107" s="184"/>
      <c r="Q107" s="184"/>
    </row>
    <row r="108" spans="1:27" ht="15.75" thickBot="1">
      <c r="A108" s="200" t="s">
        <v>1179</v>
      </c>
      <c r="B108" s="201">
        <f>('Input 4 - Forecast'!C89/'Input 4 - Forecast'!C$45)*MAX(B$71,0)</f>
        <v>-267.59452840452661</v>
      </c>
      <c r="C108" s="202">
        <f ca="1">('Input 4 - Forecast'!D89/'Input 4 - Forecast'!D$45)*MAX(C$71,0)</f>
        <v>1808.3804037295163</v>
      </c>
      <c r="D108" s="202">
        <f ca="1">('Input 4 - Forecast'!E89/'Input 4 - Forecast'!E$45)*MAX(D$71,0)</f>
        <v>3644.3789574433354</v>
      </c>
      <c r="E108" s="202">
        <f ca="1">('Input 4 - Forecast'!F89/'Input 4 - Forecast'!F$45)*MAX(E$71,0)</f>
        <v>5917.2181590086975</v>
      </c>
      <c r="F108" s="202">
        <f ca="1">('Input 4 - Forecast'!G89/'Input 4 - Forecast'!G$45)*MAX(F$71,0)</f>
        <v>7544.6646548647432</v>
      </c>
      <c r="G108" s="203">
        <f ca="1">('Input 4 - Forecast'!H89/'Input 4 - Forecast'!H$45)*MAX(G$71,0)</f>
        <v>9262.2852295063094</v>
      </c>
      <c r="I108" s="221"/>
      <c r="J108" s="221">
        <f>'Input 4 - Forecast'!K89</f>
        <v>1</v>
      </c>
      <c r="K108" s="222">
        <f>'Input 4 - Forecast'!L89</f>
        <v>1</v>
      </c>
      <c r="L108" s="223">
        <f>'Input 4 - Forecast'!M89+B$33/10000</f>
        <v>0</v>
      </c>
      <c r="M108" s="223">
        <f>'Input 4 - Forecast'!N89+C$33/10000</f>
        <v>0.18606977230199898</v>
      </c>
      <c r="N108" s="223">
        <f>'Input 4 - Forecast'!O89+D$33/10000</f>
        <v>0.18606977230199898</v>
      </c>
      <c r="O108" s="223">
        <f>'Input 4 - Forecast'!P89+E$33/10000</f>
        <v>0.18606977230199898</v>
      </c>
      <c r="P108" s="223">
        <f>'Input 4 - Forecast'!Q89+F$33/10000</f>
        <v>0.18606977230199898</v>
      </c>
      <c r="Q108" s="224">
        <f>'Input 4 - Forecast'!R89+G$33/10000</f>
        <v>0.18606977230199898</v>
      </c>
    </row>
    <row r="109" spans="1:27">
      <c r="B109" s="7"/>
      <c r="C109" s="7"/>
      <c r="D109" s="7"/>
      <c r="E109" s="7"/>
      <c r="F109" s="7"/>
      <c r="G109" s="7"/>
      <c r="I109" s="184"/>
      <c r="J109" s="184"/>
      <c r="K109" s="184"/>
      <c r="L109" s="184"/>
      <c r="M109" s="184"/>
      <c r="N109" s="184"/>
      <c r="O109" s="184"/>
      <c r="P109" s="184"/>
    </row>
    <row r="111" spans="1:27"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27" ht="15.75" thickBot="1">
      <c r="A112" s="28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27">
      <c r="A113" s="281"/>
      <c r="B113" s="7" t="s">
        <v>45</v>
      </c>
      <c r="C113" s="281" t="s">
        <v>462</v>
      </c>
      <c r="D113" s="7" t="s">
        <v>43</v>
      </c>
      <c r="E113" s="7" t="s">
        <v>39</v>
      </c>
      <c r="F113" s="7" t="s">
        <v>41</v>
      </c>
    </row>
    <row r="114" spans="1:27">
      <c r="A114" s="17"/>
      <c r="B114" s="7"/>
      <c r="C114" s="7"/>
      <c r="D114" s="7"/>
      <c r="E114" s="7"/>
    </row>
    <row r="115" spans="1:27">
      <c r="A115" s="20" t="str">
        <f>'Input 4 - Forecast'!A50</f>
        <v>Issuance of New Debt to Fill Fiscal Needs</v>
      </c>
    </row>
    <row r="116" spans="1:27"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27"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27">
      <c r="B118" s="281"/>
      <c r="F118" s="15"/>
      <c r="H118" s="10"/>
      <c r="I118" s="10"/>
      <c r="J118" s="10"/>
      <c r="K118" s="10"/>
      <c r="L118" s="10"/>
      <c r="M118" s="10"/>
      <c r="N118" s="10"/>
      <c r="O118" s="10"/>
      <c r="P118" s="10"/>
      <c r="Q118" s="10"/>
      <c r="R118" s="10"/>
      <c r="S118" s="10"/>
      <c r="T118" s="10"/>
      <c r="U118" s="10"/>
      <c r="V118" s="10"/>
      <c r="W118" s="10"/>
      <c r="X118" s="10"/>
      <c r="Y118" s="10"/>
      <c r="Z118" s="10"/>
      <c r="AA118" s="10"/>
    </row>
    <row r="119" spans="1:27"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row>
    <row r="120" spans="1:27" customFormat="1">
      <c r="A120" s="23"/>
      <c r="B120" s="7">
        <f>B119+1</f>
        <v>2019</v>
      </c>
      <c r="C120" s="13" t="str">
        <f>C119</f>
        <v>Semi-annual</v>
      </c>
      <c r="D120" s="13">
        <f>D119</f>
        <v>0</v>
      </c>
      <c r="E120" s="13">
        <f>E119</f>
        <v>0</v>
      </c>
      <c r="F120" s="14">
        <f>$M$75</f>
        <v>0.18606977230199898</v>
      </c>
      <c r="G120" s="13"/>
      <c r="H120" s="9"/>
      <c r="I120" s="9">
        <f ca="1">$C$75</f>
        <v>151</v>
      </c>
      <c r="J120" s="9">
        <f ca="1">I120-Q120</f>
        <v>0</v>
      </c>
      <c r="K120" s="9">
        <f ca="1">J120-R120</f>
        <v>0</v>
      </c>
      <c r="L120" s="9">
        <f ca="1">K120-S120</f>
        <v>0</v>
      </c>
      <c r="M120" s="9">
        <f ca="1">L120-T120</f>
        <v>0</v>
      </c>
      <c r="N120" s="9"/>
      <c r="O120" s="9"/>
      <c r="P120" s="9">
        <v>0</v>
      </c>
      <c r="Q120" s="9">
        <f ca="1">I120</f>
        <v>151</v>
      </c>
      <c r="R120" s="9">
        <v>0</v>
      </c>
      <c r="S120" s="9">
        <v>0</v>
      </c>
      <c r="T120" s="9">
        <v>0</v>
      </c>
      <c r="U120" s="9"/>
      <c r="V120" s="9"/>
      <c r="W120" s="9">
        <f t="shared" si="24"/>
        <v>0</v>
      </c>
      <c r="X120" s="9">
        <f t="shared" si="24"/>
        <v>0</v>
      </c>
      <c r="Y120" s="9">
        <f t="shared" si="24"/>
        <v>0</v>
      </c>
      <c r="Z120" s="9">
        <f t="shared" si="24"/>
        <v>0</v>
      </c>
      <c r="AA120" s="9">
        <f t="shared" si="24"/>
        <v>0</v>
      </c>
    </row>
    <row r="121" spans="1:27" customFormat="1">
      <c r="A121" s="23"/>
      <c r="B121" s="7">
        <f>B120+1</f>
        <v>2020</v>
      </c>
      <c r="C121" s="13" t="str">
        <f>C120</f>
        <v>Semi-annual</v>
      </c>
      <c r="D121" s="13">
        <f t="shared" ref="D121:E124" si="25">D120</f>
        <v>0</v>
      </c>
      <c r="E121" s="13">
        <f t="shared" si="25"/>
        <v>0</v>
      </c>
      <c r="F121" s="14">
        <f>$N$75</f>
        <v>0.18606977230199898</v>
      </c>
      <c r="G121" s="13"/>
      <c r="H121" s="9"/>
      <c r="I121" s="9"/>
      <c r="J121" s="9">
        <f ca="1">$D$75</f>
        <v>166.63297715693798</v>
      </c>
      <c r="K121" s="9">
        <f ca="1">J121-R121</f>
        <v>0</v>
      </c>
      <c r="L121" s="9">
        <f ca="1">K121-S121</f>
        <v>0</v>
      </c>
      <c r="M121" s="9">
        <f ca="1">L121-T121</f>
        <v>0</v>
      </c>
      <c r="N121" s="9"/>
      <c r="O121" s="9"/>
      <c r="P121" s="9"/>
      <c r="Q121" s="9">
        <v>0</v>
      </c>
      <c r="R121" s="9">
        <f ca="1">J121</f>
        <v>166.63297715693798</v>
      </c>
      <c r="S121" s="9">
        <v>0</v>
      </c>
      <c r="T121" s="9">
        <v>0</v>
      </c>
      <c r="U121" s="9"/>
      <c r="V121" s="9"/>
      <c r="W121" s="9"/>
      <c r="X121" s="9">
        <f t="shared" si="24"/>
        <v>0</v>
      </c>
      <c r="Y121" s="9">
        <f t="shared" si="24"/>
        <v>0</v>
      </c>
      <c r="Z121" s="9">
        <f t="shared" si="24"/>
        <v>0</v>
      </c>
      <c r="AA121" s="9">
        <f t="shared" si="24"/>
        <v>0</v>
      </c>
    </row>
    <row r="122" spans="1:27" customFormat="1">
      <c r="A122" s="23"/>
      <c r="B122" s="7">
        <f>B121+1</f>
        <v>2021</v>
      </c>
      <c r="C122" s="13" t="str">
        <f>C121</f>
        <v>Semi-annual</v>
      </c>
      <c r="D122" s="13">
        <f t="shared" si="25"/>
        <v>0</v>
      </c>
      <c r="E122" s="13">
        <f t="shared" si="25"/>
        <v>0</v>
      </c>
      <c r="F122" s="14">
        <f>$O$75</f>
        <v>0.18606977230199898</v>
      </c>
      <c r="G122" s="13"/>
      <c r="H122" s="9"/>
      <c r="I122" s="9"/>
      <c r="J122" s="9"/>
      <c r="K122" s="9">
        <f ca="1">$E$75</f>
        <v>183.59335079320863</v>
      </c>
      <c r="L122" s="9">
        <f ca="1">K122-S122</f>
        <v>0</v>
      </c>
      <c r="M122" s="9">
        <f ca="1">L122-T122</f>
        <v>0</v>
      </c>
      <c r="N122" s="9"/>
      <c r="O122" s="9"/>
      <c r="P122" s="9"/>
      <c r="Q122" s="9"/>
      <c r="R122" s="9">
        <v>0</v>
      </c>
      <c r="S122" s="9">
        <f ca="1">K122</f>
        <v>183.59335079320863</v>
      </c>
      <c r="T122" s="9">
        <v>0</v>
      </c>
      <c r="U122" s="9"/>
      <c r="V122" s="9"/>
      <c r="W122" s="9"/>
      <c r="X122" s="9"/>
      <c r="Y122" s="9">
        <f t="shared" si="24"/>
        <v>0</v>
      </c>
      <c r="Z122" s="9">
        <f t="shared" si="24"/>
        <v>0</v>
      </c>
      <c r="AA122" s="9">
        <f t="shared" si="24"/>
        <v>0</v>
      </c>
    </row>
    <row r="123" spans="1:27" customFormat="1">
      <c r="A123" s="23"/>
      <c r="B123" s="7">
        <f>B122+1</f>
        <v>2022</v>
      </c>
      <c r="C123" s="13" t="str">
        <f>C122</f>
        <v>Semi-annual</v>
      </c>
      <c r="D123" s="13">
        <f t="shared" si="25"/>
        <v>0</v>
      </c>
      <c r="E123" s="13">
        <f t="shared" si="25"/>
        <v>0</v>
      </c>
      <c r="F123" s="14">
        <f>$P$75</f>
        <v>0.18606977230199898</v>
      </c>
      <c r="G123" s="13"/>
      <c r="H123" s="9"/>
      <c r="I123" s="9"/>
      <c r="J123" s="9"/>
      <c r="K123" s="9"/>
      <c r="L123" s="9">
        <f ca="1">$F$75</f>
        <v>212.2421869293413</v>
      </c>
      <c r="M123" s="9">
        <f ca="1">L123-T123</f>
        <v>0</v>
      </c>
      <c r="N123" s="9"/>
      <c r="O123" s="9"/>
      <c r="P123" s="9"/>
      <c r="Q123" s="9"/>
      <c r="R123" s="9"/>
      <c r="S123" s="9">
        <v>0</v>
      </c>
      <c r="T123" s="9">
        <f ca="1">L123</f>
        <v>212.2421869293413</v>
      </c>
      <c r="U123" s="9"/>
      <c r="V123" s="9"/>
      <c r="W123" s="9"/>
      <c r="X123" s="9"/>
      <c r="Y123" s="9"/>
      <c r="Z123" s="9">
        <f t="shared" si="24"/>
        <v>0</v>
      </c>
      <c r="AA123" s="9">
        <f t="shared" si="24"/>
        <v>0</v>
      </c>
    </row>
    <row r="124" spans="1:27" customFormat="1">
      <c r="A124" s="23"/>
      <c r="B124" s="7">
        <f>B123+1</f>
        <v>2023</v>
      </c>
      <c r="C124" s="13" t="str">
        <f>C123</f>
        <v>Semi-annual</v>
      </c>
      <c r="D124" s="13">
        <f t="shared" si="25"/>
        <v>0</v>
      </c>
      <c r="E124" s="13">
        <f t="shared" si="25"/>
        <v>0</v>
      </c>
      <c r="F124" s="14">
        <f>$Q$75</f>
        <v>0.18606977230199898</v>
      </c>
      <c r="G124" s="13"/>
      <c r="H124" s="9"/>
      <c r="I124" s="9"/>
      <c r="J124" s="9"/>
      <c r="K124" s="9"/>
      <c r="L124" s="9"/>
      <c r="M124" s="9">
        <f ca="1">$G$75</f>
        <v>248.72296871212595</v>
      </c>
      <c r="N124" s="9"/>
      <c r="O124" s="9"/>
      <c r="P124" s="9"/>
      <c r="Q124" s="9"/>
      <c r="R124" s="9"/>
      <c r="S124" s="9"/>
      <c r="T124" s="9">
        <v>0</v>
      </c>
      <c r="U124" s="9"/>
      <c r="V124" s="9"/>
      <c r="W124" s="9"/>
      <c r="X124" s="9"/>
      <c r="Y124" s="9"/>
      <c r="Z124" s="9"/>
      <c r="AA124" s="9">
        <f t="shared" si="24"/>
        <v>0</v>
      </c>
    </row>
    <row r="125" spans="1:27" ht="15.75" thickBot="1">
      <c r="F125" s="15"/>
      <c r="H125" s="10"/>
      <c r="I125" s="10"/>
      <c r="J125" s="10"/>
      <c r="K125" s="10"/>
      <c r="L125" s="10"/>
      <c r="M125" s="10"/>
      <c r="N125" s="10"/>
      <c r="O125" s="10"/>
      <c r="P125" s="10"/>
      <c r="Q125" s="10"/>
      <c r="R125" s="10"/>
      <c r="S125" s="10"/>
      <c r="T125" s="10"/>
      <c r="U125" s="10"/>
      <c r="V125" s="10"/>
      <c r="W125" s="10"/>
      <c r="X125" s="10"/>
      <c r="Y125" s="10"/>
      <c r="Z125" s="10"/>
      <c r="AA125" s="10"/>
    </row>
    <row r="126" spans="1:27"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row>
    <row r="127" spans="1:27">
      <c r="F127" s="15"/>
      <c r="H127" s="10"/>
      <c r="I127" s="10"/>
      <c r="J127" s="10"/>
      <c r="K127" s="10"/>
      <c r="L127" s="10"/>
      <c r="M127" s="10"/>
      <c r="N127" s="10"/>
      <c r="O127" s="10"/>
      <c r="P127" s="10"/>
      <c r="Q127" s="10"/>
      <c r="R127" s="10"/>
      <c r="S127" s="10"/>
      <c r="T127" s="10"/>
      <c r="U127" s="10"/>
      <c r="V127" s="10"/>
      <c r="W127" s="10"/>
      <c r="X127" s="10"/>
      <c r="Y127" s="10"/>
      <c r="Z127" s="10"/>
      <c r="AA127" s="10"/>
    </row>
    <row r="128" spans="1:27"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row>
    <row r="129" spans="1:27" customFormat="1">
      <c r="A129" s="23"/>
      <c r="B129" s="7">
        <f>B128+1</f>
        <v>2019</v>
      </c>
      <c r="C129" s="13" t="str">
        <f>C128</f>
        <v>Semi-annual</v>
      </c>
      <c r="D129" s="13">
        <f>D128</f>
        <v>0</v>
      </c>
      <c r="E129" s="13">
        <f>E128</f>
        <v>0</v>
      </c>
      <c r="F129" s="14">
        <f>$M$76</f>
        <v>0.18606977230199898</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row>
    <row r="130" spans="1:27" customFormat="1">
      <c r="A130" s="23"/>
      <c r="B130" s="7">
        <f>B129+1</f>
        <v>2020</v>
      </c>
      <c r="C130" s="13" t="str">
        <f>C129</f>
        <v>Semi-annual</v>
      </c>
      <c r="D130" s="13">
        <f t="shared" ref="D130:E133" si="27">D129</f>
        <v>0</v>
      </c>
      <c r="E130" s="13">
        <f t="shared" si="27"/>
        <v>0</v>
      </c>
      <c r="F130" s="14">
        <f>$N$76</f>
        <v>0.18606977230199898</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row>
    <row r="131" spans="1:27" customFormat="1">
      <c r="A131" s="23"/>
      <c r="B131" s="7">
        <f>B130+1</f>
        <v>2021</v>
      </c>
      <c r="C131" s="13" t="str">
        <f>C130</f>
        <v>Semi-annual</v>
      </c>
      <c r="D131" s="13">
        <f t="shared" si="27"/>
        <v>0</v>
      </c>
      <c r="E131" s="13">
        <f t="shared" si="27"/>
        <v>0</v>
      </c>
      <c r="F131" s="14">
        <f>$O$76</f>
        <v>0.18606977230199898</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row>
    <row r="132" spans="1:27" customFormat="1">
      <c r="A132" s="23"/>
      <c r="B132" s="7">
        <f>B131+1</f>
        <v>2022</v>
      </c>
      <c r="C132" s="13" t="str">
        <f>C131</f>
        <v>Semi-annual</v>
      </c>
      <c r="D132" s="13">
        <f t="shared" si="27"/>
        <v>0</v>
      </c>
      <c r="E132" s="13">
        <f t="shared" si="27"/>
        <v>0</v>
      </c>
      <c r="F132" s="14">
        <f>$P$76</f>
        <v>0.18606977230199898</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row>
    <row r="133" spans="1:27" customFormat="1">
      <c r="A133" s="23"/>
      <c r="B133" s="7">
        <f>B132+1</f>
        <v>2023</v>
      </c>
      <c r="C133" s="13" t="str">
        <f>C132</f>
        <v>Semi-annual</v>
      </c>
      <c r="D133" s="13">
        <f t="shared" si="27"/>
        <v>0</v>
      </c>
      <c r="E133" s="13">
        <f t="shared" si="27"/>
        <v>0</v>
      </c>
      <c r="F133" s="14">
        <f>$Q$76</f>
        <v>0.18606977230199898</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row>
    <row r="135" spans="1:27" ht="15.75" thickBot="1">
      <c r="A135" s="11" t="str">
        <f>'Input 4 - Forecast'!A58</f>
        <v>Long-term debt 3/</v>
      </c>
    </row>
    <row r="136" spans="1:27"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row>
    <row r="138" spans="1:27">
      <c r="A138" s="8" t="str">
        <f>'Input 4 - Forecast'!A60</f>
        <v>Type 1</v>
      </c>
      <c r="B138" s="7">
        <f>B119</f>
        <v>2018</v>
      </c>
      <c r="C138" s="7" t="str">
        <f>$I79</f>
        <v>Annual</v>
      </c>
      <c r="D138" s="7">
        <f>$J79</f>
        <v>5</v>
      </c>
      <c r="E138" s="7">
        <f>$K79</f>
        <v>5</v>
      </c>
      <c r="F138" s="14">
        <f>$L$79</f>
        <v>5.0000000000000001E-3</v>
      </c>
      <c r="H138" s="9">
        <f>$B$79</f>
        <v>329.998670927072</v>
      </c>
      <c r="I138" s="9">
        <f>H138-P138</f>
        <v>329.998670927072</v>
      </c>
      <c r="J138" s="9">
        <f>I138-Q138</f>
        <v>329.998670927072</v>
      </c>
      <c r="K138" s="9">
        <f>J138-R138</f>
        <v>329.998670927072</v>
      </c>
      <c r="L138" s="9">
        <f>K138-S138</f>
        <v>329.998670927072</v>
      </c>
      <c r="M138" s="9">
        <f>L138-T138</f>
        <v>0</v>
      </c>
      <c r="N138" s="9"/>
      <c r="O138" s="9">
        <f t="shared" ref="O138:T138" si="28">IF(OR($C138="Annual",$D138=$E138),IF(AND($D138=$E138,O$111=$B138+$D138),$H138,IF(AND(O$111&gt;$B138+$D138,O$111&lt;=$B138+$E138), $H138/($E138-$D138),0)), IF(OR(O$111=$B138+$D138,O$111=$B138+$E138),$H138/(($E138-$D138)*2),IF(AND(O$111&gt;$B138+$D138,O$111&lt;$B138+$E138),$H138/($E138-$D138),0)))</f>
        <v>0</v>
      </c>
      <c r="P138" s="9">
        <f t="shared" si="28"/>
        <v>0</v>
      </c>
      <c r="Q138" s="9">
        <f t="shared" si="28"/>
        <v>0</v>
      </c>
      <c r="R138" s="9">
        <f t="shared" si="28"/>
        <v>0</v>
      </c>
      <c r="S138" s="9">
        <f t="shared" si="28"/>
        <v>0</v>
      </c>
      <c r="T138" s="9">
        <f t="shared" si="28"/>
        <v>329.998670927072</v>
      </c>
      <c r="U138" s="9"/>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row>
    <row r="139" spans="1:27">
      <c r="A139" s="8" t="str">
        <f>A138</f>
        <v>Type 1</v>
      </c>
      <c r="B139" s="7">
        <f>B138+1</f>
        <v>2019</v>
      </c>
      <c r="C139" s="7" t="str">
        <f>C138</f>
        <v>Annual</v>
      </c>
      <c r="D139" s="7">
        <f>D138</f>
        <v>5</v>
      </c>
      <c r="E139" s="7">
        <f>E138</f>
        <v>5</v>
      </c>
      <c r="F139" s="14">
        <f>$M$79</f>
        <v>0.19106977230199898</v>
      </c>
      <c r="H139" s="9"/>
      <c r="I139" s="9">
        <f ca="1">$C$79</f>
        <v>35</v>
      </c>
      <c r="J139" s="9">
        <f ca="1">I139-Q139</f>
        <v>17.5</v>
      </c>
      <c r="K139" s="9">
        <f ca="1">J139-R139</f>
        <v>0</v>
      </c>
      <c r="L139" s="9">
        <f ca="1">K139-S139</f>
        <v>0</v>
      </c>
      <c r="M139" s="9">
        <f ca="1">L139-T139</f>
        <v>0</v>
      </c>
      <c r="N139" s="9"/>
      <c r="O139" s="9"/>
      <c r="P139" s="9">
        <f>IF(OR($C139="Annual",$D139=$E139),IF(AND($D139=$E139,P$111=$B139+$D139),$I139,IF(AND(P$111&gt;$B139+$D139,P$111&lt;=$B139+$E139), $I139/($E139-$D139),0)), IF(OR(P$111=$B139+$D139,P$111=$B139+$E139),$I139/(($E139-$D139)*2),IF(AND(P$111&gt;$B139+$D139,P$111&lt;$B139+$E139),$I139/($E139-$D139),0)))</f>
        <v>0</v>
      </c>
      <c r="Q139" s="9">
        <f>IF(OR($C139="Annual",$D139=$E139),IF(AND($D139=$E139,Q$111=$B139+$D139),$I139,IF(AND(Q$111&gt;$B139+$D139,Q$111&lt;=$B139+$E139), $I139/($E139-$D139),0)), IF(OR(Q$111=$B139+$D139,Q$111=$B139+$E139),$I139/(($E139-$D139)*2),IF(AND(Q$111&gt;$B139+$D139,Q$111&lt;$B139+$E139),$I139/($E139-$D139),0)))</f>
        <v>0</v>
      </c>
      <c r="R139" s="9">
        <f>IF(OR($C139="Annual",$D139=$E139),IF(AND($D139=$E139,R$111=$B139+$D139),$I139,IF(AND(R$111&gt;$B139+$D139,R$111&lt;=$B139+$E139), $I139/($E139-$D139),0)), IF(OR(R$111=$B139+$D139,R$111=$B139+$E139),$I139/(($E139-$D139)*2),IF(AND(R$111&gt;$B139+$D139,R$111&lt;$B139+$E139),$I139/($E139-$D139),0)))</f>
        <v>0</v>
      </c>
      <c r="S139" s="9">
        <f>IF(OR($C139="Annual",$D139=$E139),IF(AND($D139=$E139,S$111=$B139+$D139),$I139,IF(AND(S$111&gt;$B139+$D139,S$111&lt;=$B139+$E139), $I139/($E139-$D139),0)), IF(OR(S$111=$B139+$D139,S$111=$B139+$E139),$I139/(($E139-$D139)*2),IF(AND(S$111&gt;$B139+$D139,S$111&lt;$B139+$E139),$I139/($E139-$D139),0)))</f>
        <v>0</v>
      </c>
      <c r="T139" s="9">
        <f>IF(OR($C139="Annual",$D139=$E139),IF(AND($D139=$E139,T$111=$B139+$D139),$I139,IF(AND(T$111&gt;$B139+$D139,T$111&lt;=$B139+$E139), $I139/($E139-$D139),0)), IF(OR(T$111=$B139+$D139,T$111=$B139+$E139),$I139/(($E139-$D139)*2),IF(AND(T$111&gt;$B139+$D139,T$111&lt;$B139+$E139),$I139/($E139-$D139),0)))</f>
        <v>0</v>
      </c>
      <c r="U139" s="9"/>
      <c r="V139" s="9"/>
      <c r="W139" s="9">
        <f t="shared" si="29"/>
        <v>0</v>
      </c>
      <c r="X139" s="9">
        <f t="shared" ca="1" si="29"/>
        <v>7.2844279996962236</v>
      </c>
      <c r="Y139" s="9">
        <f t="shared" ca="1" si="29"/>
        <v>3.6422139998481118</v>
      </c>
      <c r="Z139" s="9">
        <f t="shared" ca="1" si="29"/>
        <v>0</v>
      </c>
      <c r="AA139" s="9">
        <f t="shared" ca="1" si="29"/>
        <v>0</v>
      </c>
    </row>
    <row r="140" spans="1:27">
      <c r="A140" s="8" t="str">
        <f>A139</f>
        <v>Type 1</v>
      </c>
      <c r="B140" s="7">
        <f>B139+1</f>
        <v>2020</v>
      </c>
      <c r="C140" s="7" t="str">
        <f>C139</f>
        <v>Annual</v>
      </c>
      <c r="D140" s="7">
        <f t="shared" ref="D140:E143" si="30">D139</f>
        <v>5</v>
      </c>
      <c r="E140" s="7">
        <f t="shared" si="30"/>
        <v>5</v>
      </c>
      <c r="F140" s="14">
        <f>$N$79</f>
        <v>0.19606977230199898</v>
      </c>
      <c r="H140" s="9"/>
      <c r="I140" s="9"/>
      <c r="J140" s="9">
        <f ca="1">$D$79</f>
        <v>44.141186001837873</v>
      </c>
      <c r="K140" s="9">
        <f ca="1">J140-R140</f>
        <v>22.070593000918937</v>
      </c>
      <c r="L140" s="9">
        <f ca="1">K140-S140</f>
        <v>0</v>
      </c>
      <c r="M140" s="9">
        <f ca="1">L140-T140</f>
        <v>0</v>
      </c>
      <c r="N140" s="9"/>
      <c r="O140" s="9"/>
      <c r="P140" s="9"/>
      <c r="Q140" s="9">
        <f>IF(OR($C140="Annual",$D140=$E140),IF(AND($D140=$E140,Q$111=$B140+$D140),$J140,IF(AND(Q$111&gt;$B140+$D140,Q$111&lt;=$B140+$E140), $J140/($E140-$D140),0)), IF(OR(Q$111=$B140+$D140,Q$111=$B140+$E140),$J140/(($E140-$D140)*2),IF(AND(Q$111&gt;$B140+$D140,Q$111&lt;$B140+$E140),$J140/($E140-$D140),0)))</f>
        <v>0</v>
      </c>
      <c r="R140" s="9">
        <f>IF(OR($C140="Annual",$D140=$E140),IF(AND($D140=$E140,R$111=$B140+$D140),$J140,IF(AND(R$111&gt;$B140+$D140,R$111&lt;=$B140+$E140), $J140/($E140-$D140),0)), IF(OR(R$111=$B140+$D140,R$111=$B140+$E140),$J140/(($E140-$D140)*2),IF(AND(R$111&gt;$B140+$D140,R$111&lt;$B140+$E140),$J140/($E140-$D140),0)))</f>
        <v>0</v>
      </c>
      <c r="S140" s="9">
        <f>IF(OR($C140="Annual",$D140=$E140),IF(AND($D140=$E140,S$111=$B140+$D140),$J140,IF(AND(S$111&gt;$B140+$D140,S$111&lt;=$B140+$E140), $J140/($E140-$D140),0)), IF(OR(S$111=$B140+$D140,S$111=$B140+$E140),$J140/(($E140-$D140)*2),IF(AND(S$111&gt;$B140+$D140,S$111&lt;$B140+$E140),$J140/($E140-$D140),0)))</f>
        <v>0</v>
      </c>
      <c r="T140" s="9">
        <f>IF(OR($C140="Annual",$D140=$E140),IF(AND($D140=$E140,T$111=$B140+$D140),$J140,IF(AND(T$111&gt;$B140+$D140,T$111&lt;=$B140+$E140), $J140/($E140-$D140),0)), IF(OR(T$111=$B140+$D140,T$111=$B140+$E140),$J140/(($E140-$D140)*2),IF(AND(T$111&gt;$B140+$D140,T$111&lt;$B140+$E140),$J140/($E140-$D140),0)))</f>
        <v>0</v>
      </c>
      <c r="U140" s="9"/>
      <c r="V140" s="9"/>
      <c r="W140" s="9"/>
      <c r="X140" s="9">
        <f t="shared" si="29"/>
        <v>0</v>
      </c>
      <c r="Y140" s="9">
        <f t="shared" ca="1" si="29"/>
        <v>9.3185470893847437</v>
      </c>
      <c r="Z140" s="9">
        <f t="shared" ca="1" si="29"/>
        <v>4.6592735446923719</v>
      </c>
      <c r="AA140" s="9">
        <f t="shared" ca="1" si="29"/>
        <v>0</v>
      </c>
    </row>
    <row r="141" spans="1:27">
      <c r="A141" s="8" t="str">
        <f>A140</f>
        <v>Type 1</v>
      </c>
      <c r="B141" s="7">
        <f>B140+1</f>
        <v>2021</v>
      </c>
      <c r="C141" s="7" t="str">
        <f>C140</f>
        <v>Annual</v>
      </c>
      <c r="D141" s="7">
        <f t="shared" si="30"/>
        <v>5</v>
      </c>
      <c r="E141" s="7">
        <f t="shared" si="30"/>
        <v>5</v>
      </c>
      <c r="F141" s="14">
        <f>$O$79</f>
        <v>0.19606977230199898</v>
      </c>
      <c r="H141" s="9"/>
      <c r="I141" s="9"/>
      <c r="J141" s="9"/>
      <c r="K141" s="9">
        <f ca="1">$E$79</f>
        <v>42.554750183856299</v>
      </c>
      <c r="L141" s="9">
        <f ca="1">K141-S141</f>
        <v>21.27737509192815</v>
      </c>
      <c r="M141" s="9">
        <f ca="1">L141-T141</f>
        <v>0</v>
      </c>
      <c r="N141" s="9"/>
      <c r="O141" s="9"/>
      <c r="P141" s="9"/>
      <c r="Q141" s="9"/>
      <c r="R141" s="9">
        <f>IF(OR($C141="Annual",$D141=$E141),IF(AND($D141=$E141,R$111=$B141+$D141),$K141,IF(AND(R$111&gt;$B141+$D141,R$111&lt;=$B141+$E141), $K141/($E141-$D141),0)), IF(OR(R$111=$B141+$D141,R$111=$B141+$E141),$K141/(($E141-$D141)*2),IF(AND(R$111&gt;$B141+$D141,R$111&lt;$B141+$E141),$K141/($E141-$D141),0)))</f>
        <v>0</v>
      </c>
      <c r="S141" s="9">
        <f>IF(OR($C141="Annual",$D141=$E141),IF(AND($D141=$E141,S$111=$B141+$D141),$K141,IF(AND(S$111&gt;$B141+$D141,S$111&lt;=$B141+$E141), $K141/($E141-$D141),0)), IF(OR(S$111=$B141+$D141,S$111=$B141+$E141),$K141/(($E141-$D141)*2),IF(AND(S$111&gt;$B141+$D141,S$111&lt;$B141+$E141),$K141/($E141-$D141),0)))</f>
        <v>0</v>
      </c>
      <c r="T141" s="9">
        <f>IF(OR($C141="Annual",$D141=$E141),IF(AND($D141=$E141,T$111=$B141+$D141),$K141,IF(AND(T$111&gt;$B141+$D141,T$111&lt;=$B141+$E141), $K141/($E141-$D141),0)), IF(OR(T$111=$B141+$D141,T$111=$B141+$E141),$K141/(($E141-$D141)*2),IF(AND(T$111&gt;$B141+$D141,T$111&lt;$B141+$E141),$K141/($E141-$D141),0)))</f>
        <v>0</v>
      </c>
      <c r="U141" s="9"/>
      <c r="V141" s="9"/>
      <c r="W141" s="9"/>
      <c r="X141" s="9"/>
      <c r="Y141" s="9">
        <f t="shared" si="29"/>
        <v>0</v>
      </c>
      <c r="Z141" s="9">
        <f t="shared" ca="1" si="29"/>
        <v>9.0894931117639874</v>
      </c>
      <c r="AA141" s="9">
        <f t="shared" ca="1" si="29"/>
        <v>4.5447465558819937</v>
      </c>
    </row>
    <row r="142" spans="1:27">
      <c r="A142" s="8" t="str">
        <f>A141</f>
        <v>Type 1</v>
      </c>
      <c r="B142" s="7">
        <f>B141+1</f>
        <v>2022</v>
      </c>
      <c r="C142" s="7" t="str">
        <f>C141</f>
        <v>Annual</v>
      </c>
      <c r="D142" s="7">
        <f t="shared" si="30"/>
        <v>5</v>
      </c>
      <c r="E142" s="7">
        <f t="shared" si="30"/>
        <v>5</v>
      </c>
      <c r="F142" s="14">
        <f>$P$79</f>
        <v>0.19606977230199898</v>
      </c>
      <c r="H142" s="9"/>
      <c r="I142" s="9"/>
      <c r="J142" s="9"/>
      <c r="K142" s="9"/>
      <c r="L142" s="9">
        <f ca="1">$F$79</f>
        <v>56.223095875322201</v>
      </c>
      <c r="M142" s="9">
        <f ca="1">L142-T142</f>
        <v>28.111547937661101</v>
      </c>
      <c r="N142" s="9"/>
      <c r="O142" s="9"/>
      <c r="P142" s="9"/>
      <c r="Q142" s="9"/>
      <c r="R142" s="9"/>
      <c r="S142" s="9">
        <f>IF(OR($C142="Annual",$D142=$E142),IF(AND($D142=$E142,S$111=$B142+$D142),$L142,IF(AND(S$111&gt;$B142+$D142,S$111&lt;=$B142+$E142), $L142/($E142-$D142),0)), IF(OR(S$111=$B142+$D142,S$111=$B142+$E142),$L142/(($E142-$D142)*2),IF(AND(S$111&gt;$B142+$D142,S$111&lt;$B142+$E142),$L142/($E142-$D142),0)))</f>
        <v>0</v>
      </c>
      <c r="T142" s="9">
        <f>IF(OR($C142="Annual",$D142=$E142),IF(AND($D142=$E142,T$111=$B142+$D142),$L142,IF(AND(T$111&gt;$B142+$D142,T$111&lt;=$B142+$E142), $L142/($E142-$D142),0)), IF(OR(T$111=$B142+$D142,T$111=$B142+$E142),$L142/(($E142-$D142)*2),IF(AND(T$111&gt;$B142+$D142,T$111&lt;$B142+$E142),$L142/($E142-$D142),0)))</f>
        <v>0</v>
      </c>
      <c r="U142" s="9"/>
      <c r="V142" s="9"/>
      <c r="W142" s="9"/>
      <c r="X142" s="9"/>
      <c r="Y142" s="9"/>
      <c r="Z142" s="9">
        <f t="shared" si="29"/>
        <v>0</v>
      </c>
      <c r="AA142" s="9">
        <f t="shared" ca="1" si="29"/>
        <v>12.127406917649918</v>
      </c>
    </row>
    <row r="143" spans="1:27">
      <c r="A143" s="8" t="str">
        <f>A142</f>
        <v>Type 1</v>
      </c>
      <c r="B143" s="7">
        <f>B142+1</f>
        <v>2023</v>
      </c>
      <c r="C143" s="7" t="str">
        <f>C142</f>
        <v>Annual</v>
      </c>
      <c r="D143" s="7">
        <f t="shared" si="30"/>
        <v>5</v>
      </c>
      <c r="E143" s="7">
        <f t="shared" si="30"/>
        <v>5</v>
      </c>
      <c r="F143" s="14">
        <f>$Q$79</f>
        <v>0.19606977230199898</v>
      </c>
      <c r="H143" s="9"/>
      <c r="I143" s="9"/>
      <c r="J143" s="9"/>
      <c r="K143" s="9"/>
      <c r="L143" s="9"/>
      <c r="M143" s="9">
        <f ca="1">$G$79</f>
        <v>50.238745335892986</v>
      </c>
      <c r="N143" s="9"/>
      <c r="O143" s="9"/>
      <c r="P143" s="9"/>
      <c r="Q143" s="9"/>
      <c r="R143" s="9"/>
      <c r="S143" s="9"/>
      <c r="T143" s="9">
        <f>IF(OR($C143="Annual",$D143=$E143),IF(AND($D143=$E143,T$111=$B143+$D143),$M143,IF(AND(T$111&gt;$B143+$D143,T$111&lt;=$B143+$E143), $M143/($E143-$D143),0)), IF(OR(T$111=$B143+$D143,T$111=$B143+$E143),$M143/(($E143-$D143)*2),IF(AND(T$111&gt;$B143+$D143,T$111&lt;$B143+$E143),$M143/($E143-$D143),0)))</f>
        <v>0</v>
      </c>
      <c r="U143" s="9"/>
      <c r="V143" s="9"/>
      <c r="W143" s="9"/>
      <c r="X143" s="9"/>
      <c r="Y143" s="9"/>
      <c r="Z143" s="9"/>
      <c r="AA143" s="9">
        <f t="shared" si="29"/>
        <v>0</v>
      </c>
    </row>
    <row r="144" spans="1:27">
      <c r="C144" s="281"/>
      <c r="F144" s="15"/>
      <c r="H144" s="10"/>
      <c r="I144" s="10"/>
      <c r="J144" s="10"/>
      <c r="K144" s="10"/>
      <c r="L144" s="10"/>
      <c r="M144" s="10"/>
      <c r="N144" s="10"/>
      <c r="O144" s="278"/>
      <c r="P144" s="10"/>
      <c r="Q144" s="10"/>
      <c r="R144" s="10"/>
      <c r="S144" s="10"/>
      <c r="T144" s="10"/>
      <c r="U144" s="10"/>
      <c r="V144" s="10"/>
      <c r="W144" s="10"/>
      <c r="X144" s="10"/>
      <c r="Y144" s="10"/>
      <c r="Z144" s="10"/>
      <c r="AA144" s="10"/>
    </row>
    <row r="145" spans="1:27">
      <c r="A145" s="8" t="str">
        <f>'Input 4 - Forecast'!A61</f>
        <v>Type 2</v>
      </c>
      <c r="B145" s="7">
        <f>B119</f>
        <v>2018</v>
      </c>
      <c r="C145" s="7" t="str">
        <f>$I80</f>
        <v>Annual</v>
      </c>
      <c r="D145" s="7">
        <f>$J80</f>
        <v>0</v>
      </c>
      <c r="E145" s="7">
        <f>$K80</f>
        <v>0</v>
      </c>
      <c r="F145" s="14">
        <f>$L$80</f>
        <v>0</v>
      </c>
      <c r="H145" s="9">
        <f>$B$80</f>
        <v>0</v>
      </c>
      <c r="I145" s="9">
        <f>H145-P145</f>
        <v>0</v>
      </c>
      <c r="J145" s="9">
        <f>I145-Q145</f>
        <v>0</v>
      </c>
      <c r="K145" s="9">
        <f>J145-R145</f>
        <v>0</v>
      </c>
      <c r="L145" s="9">
        <f>K145-S145</f>
        <v>0</v>
      </c>
      <c r="M145" s="9">
        <f>L145-T145</f>
        <v>0</v>
      </c>
      <c r="N145" s="9"/>
      <c r="O145" s="9">
        <f t="shared" ref="O145:T145" si="31">IF(OR($C145="Annual",$D145=$E145),IF(AND($D145=$E145,O$111=$B145+$D145),$H145,IF(AND(O$111&gt;$B145+$D145,O$111&lt;=$B145+$E145), $H145/($E145-$D145),0)), IF(OR(O$111=$B145+$D145,O$111=$B145+$E145),$H145/(($E145-$D145)*2),IF(AND(O$111&gt;$B145+$D145,O$111&lt;$B145+$E145),$H145/($E145-$D145),0)))</f>
        <v>0</v>
      </c>
      <c r="P145" s="9">
        <f t="shared" si="31"/>
        <v>0</v>
      </c>
      <c r="Q145" s="9">
        <f t="shared" si="31"/>
        <v>0</v>
      </c>
      <c r="R145" s="9">
        <f t="shared" si="31"/>
        <v>0</v>
      </c>
      <c r="S145" s="9">
        <f t="shared" si="31"/>
        <v>0</v>
      </c>
      <c r="T145" s="9">
        <f t="shared" si="31"/>
        <v>0</v>
      </c>
      <c r="U145" s="9"/>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row>
    <row r="146" spans="1:27">
      <c r="A146" s="8" t="str">
        <f>A145</f>
        <v>Type 2</v>
      </c>
      <c r="B146" s="7">
        <f>B145+1</f>
        <v>2019</v>
      </c>
      <c r="C146" s="7" t="str">
        <f>C145</f>
        <v>Annual</v>
      </c>
      <c r="D146" s="7">
        <f t="shared" ref="D146:E150" si="33">D145</f>
        <v>0</v>
      </c>
      <c r="E146" s="7">
        <f t="shared" si="33"/>
        <v>0</v>
      </c>
      <c r="F146" s="14">
        <f>$M$80</f>
        <v>0.18606977230199898</v>
      </c>
      <c r="H146" s="9"/>
      <c r="I146" s="9">
        <f ca="1">$C$80</f>
        <v>45</v>
      </c>
      <c r="J146" s="9">
        <f ca="1">I146-Q146</f>
        <v>30</v>
      </c>
      <c r="K146" s="9">
        <f ca="1">J146-R146</f>
        <v>15</v>
      </c>
      <c r="L146" s="9">
        <f ca="1">K146-S146</f>
        <v>0</v>
      </c>
      <c r="M146" s="9">
        <f ca="1">L146-T146</f>
        <v>0</v>
      </c>
      <c r="N146" s="9"/>
      <c r="O146" s="9"/>
      <c r="P146" s="9">
        <f ca="1">IF(OR($C146="Annual",$D146=$E146),IF(AND($D146=$E146,P$111=$B146+$D146),$I146,IF(AND(P$111&gt;$B146+$D146,P$111&lt;=$B146+$E146), $I146/($E146-$D146),0)), IF(OR(P$111=$B146+$D146,P$111=$B146+$E146),$I146/(($E146-$D146)*2),IF(AND(P$111&gt;$B146+$D146,P$111&lt;$B146+$E146),$I146/($E146-$D146),0)))</f>
        <v>0</v>
      </c>
      <c r="Q146" s="9">
        <f>IF(OR($C146="Annual",$D146=$E146),IF(AND($D146=$E146,Q$111=$B146+$D146),$I146,IF(AND(Q$111&gt;$B146+$D146,Q$111&lt;=$B146+$E146), $I146/($E146-$D146),0)), IF(OR(Q$111=$B146+$D146,Q$111=$B146+$E146),$I146/(($E146-$D146)*2),IF(AND(Q$111&gt;$B146+$D146,Q$111&lt;$B146+$E146),$I146/($E146-$D146),0)))</f>
        <v>0</v>
      </c>
      <c r="R146" s="9">
        <f>IF(OR($C146="Annual",$D146=$E146),IF(AND($D146=$E146,R$111=$B146+$D146),$I146,IF(AND(R$111&gt;$B146+$D146,R$111&lt;=$B146+$E146), $I146/($E146-$D146),0)), IF(OR(R$111=$B146+$D146,R$111=$B146+$E146),$I146/(($E146-$D146)*2),IF(AND(R$111&gt;$B146+$D146,R$111&lt;$B146+$E146),$I146/($E146-$D146),0)))</f>
        <v>0</v>
      </c>
      <c r="S146" s="9">
        <f>IF(OR($C146="Annual",$D146=$E146),IF(AND($D146=$E146,S$111=$B146+$D146),$I146,IF(AND(S$111&gt;$B146+$D146,S$111&lt;=$B146+$E146), $I146/($E146-$D146),0)), IF(OR(S$111=$B146+$D146,S$111=$B146+$E146),$I146/(($E146-$D146)*2),IF(AND(S$111&gt;$B146+$D146,S$111&lt;$B146+$E146),$I146/($E146-$D146),0)))</f>
        <v>0</v>
      </c>
      <c r="T146" s="9">
        <f>IF(OR($C146="Annual",$D146=$E146),IF(AND($D146=$E146,T$111=$B146+$D146),$I146,IF(AND(T$111&gt;$B146+$D146,T$111&lt;=$B146+$E146), $I146/($E146-$D146),0)), IF(OR(T$111=$B146+$D146,T$111=$B146+$E146),$I146/(($E146-$D146)*2),IF(AND(T$111&gt;$B146+$D146,T$111&lt;$B146+$E146),$I146/($E146-$D146),0)))</f>
        <v>0</v>
      </c>
      <c r="U146" s="9"/>
      <c r="V146" s="9"/>
      <c r="W146" s="9">
        <f t="shared" si="32"/>
        <v>0</v>
      </c>
      <c r="X146" s="9">
        <f t="shared" ca="1" si="32"/>
        <v>9.3656931424665739</v>
      </c>
      <c r="Y146" s="9">
        <f t="shared" ca="1" si="32"/>
        <v>6.2437954283110493</v>
      </c>
      <c r="Z146" s="9">
        <f t="shared" ca="1" si="32"/>
        <v>3.1218977141555246</v>
      </c>
      <c r="AA146" s="9">
        <f t="shared" ca="1" si="32"/>
        <v>0</v>
      </c>
    </row>
    <row r="147" spans="1:27">
      <c r="A147" s="8" t="str">
        <f>A146</f>
        <v>Type 2</v>
      </c>
      <c r="B147" s="7">
        <f>B146+1</f>
        <v>2020</v>
      </c>
      <c r="C147" s="7" t="str">
        <f>C146</f>
        <v>Annual</v>
      </c>
      <c r="D147" s="7">
        <f t="shared" si="33"/>
        <v>0</v>
      </c>
      <c r="E147" s="7">
        <f t="shared" si="33"/>
        <v>0</v>
      </c>
      <c r="F147" s="14">
        <f>$N$80</f>
        <v>0.18606977230199898</v>
      </c>
      <c r="H147" s="9"/>
      <c r="I147" s="9"/>
      <c r="J147" s="9">
        <f ca="1">$D$80</f>
        <v>52.969423202205455</v>
      </c>
      <c r="K147" s="9">
        <f ca="1">J147-R147</f>
        <v>35.312948801470299</v>
      </c>
      <c r="L147" s="9">
        <f ca="1">K147-S147</f>
        <v>17.656474400735146</v>
      </c>
      <c r="M147" s="9">
        <f ca="1">L147-T147</f>
        <v>0</v>
      </c>
      <c r="N147" s="9"/>
      <c r="O147" s="9"/>
      <c r="P147" s="9"/>
      <c r="Q147" s="9">
        <f ca="1">IF(OR($C147="Annual",$D147=$E147),IF(AND($D147=$E147,Q$111=$B147+$D147),$J147,IF(AND(Q$111&gt;$B147+$D147,Q$111&lt;=$B147+$E147), $J147/($E147-$D147),0)), IF(OR(Q$111=$B147+$D147,Q$111=$B147+$E147),$J147/(($E147-$D147)*2),IF(AND(Q$111&gt;$B147+$D147,Q$111&lt;$B147+$E147),$J147/($E147-$D147),0)))</f>
        <v>0</v>
      </c>
      <c r="R147" s="9">
        <f>IF(OR($C147="Annual",$D147=$E147),IF(AND($D147=$E147,R$111=$B147+$D147),$J147,IF(AND(R$111&gt;$B147+$D147,R$111&lt;=$B147+$E147), $J147/($E147-$D147),0)), IF(OR(R$111=$B147+$D147,R$111=$B147+$E147),$J147/(($E147-$D147)*2),IF(AND(R$111&gt;$B147+$D147,R$111&lt;$B147+$E147),$J147/($E147-$D147),0)))</f>
        <v>0</v>
      </c>
      <c r="S147" s="9">
        <f>IF(OR($C147="Annual",$D147=$E147),IF(AND($D147=$E147,S$111=$B147+$D147),$J147,IF(AND(S$111&gt;$B147+$D147,S$111&lt;=$B147+$E147), $J147/($E147-$D147),0)), IF(OR(S$111=$B147+$D147,S$111=$B147+$E147),$J147/(($E147-$D147)*2),IF(AND(S$111&gt;$B147+$D147,S$111&lt;$B147+$E147),$J147/($E147-$D147),0)))</f>
        <v>0</v>
      </c>
      <c r="T147" s="9">
        <f>IF(OR($C147="Annual",$D147=$E147),IF(AND($D147=$E147,T$111=$B147+$D147),$J147,IF(AND(T$111&gt;$B147+$D147,T$111&lt;=$B147+$E147), $J147/($E147-$D147),0)), IF(OR(T$111=$B147+$D147,T$111=$B147+$E147),$J147/(($E147-$D147)*2),IF(AND(T$111&gt;$B147+$D147,T$111&lt;$B147+$E147),$J147/($E147-$D147),0)))</f>
        <v>0</v>
      </c>
      <c r="U147" s="9"/>
      <c r="V147" s="9"/>
      <c r="W147" s="9"/>
      <c r="X147" s="9">
        <f t="shared" si="32"/>
        <v>0</v>
      </c>
      <c r="Y147" s="9">
        <f t="shared" ca="1" si="32"/>
        <v>11.182256507261693</v>
      </c>
      <c r="Z147" s="9">
        <f t="shared" ca="1" si="32"/>
        <v>7.4548376715077946</v>
      </c>
      <c r="AA147" s="9">
        <f t="shared" ca="1" si="32"/>
        <v>3.7274188357538964</v>
      </c>
    </row>
    <row r="148" spans="1:27">
      <c r="A148" s="8" t="str">
        <f>A147</f>
        <v>Type 2</v>
      </c>
      <c r="B148" s="7">
        <f>B147+1</f>
        <v>2021</v>
      </c>
      <c r="C148" s="7" t="str">
        <f>C147</f>
        <v>Annual</v>
      </c>
      <c r="D148" s="7">
        <f t="shared" si="33"/>
        <v>0</v>
      </c>
      <c r="E148" s="7">
        <f t="shared" si="33"/>
        <v>0</v>
      </c>
      <c r="F148" s="14">
        <f>$O$80</f>
        <v>0.18606977230199898</v>
      </c>
      <c r="H148" s="9"/>
      <c r="I148" s="9"/>
      <c r="J148" s="9"/>
      <c r="K148" s="9">
        <f ca="1">$E$80</f>
        <v>48.634000210121485</v>
      </c>
      <c r="L148" s="9">
        <f ca="1">K148-S148</f>
        <v>32.422666806747657</v>
      </c>
      <c r="M148" s="9">
        <f ca="1">L148-T148</f>
        <v>16.211333403373828</v>
      </c>
      <c r="N148" s="9"/>
      <c r="O148" s="9"/>
      <c r="P148" s="9"/>
      <c r="Q148" s="9"/>
      <c r="R148" s="9">
        <f ca="1">IF(OR($C148="Annual",$D148=$E148),IF(AND($D148=$E148,R$111=$B148+$D148),$K148,IF(AND(R$111&gt;$B148+$D148,R$111&lt;=$B148+$E148), $K148/($E148-$D148),0)), IF(OR(R$111=$B148+$D148,R$111=$B148+$E148),$K148/(($E148-$D148)*2),IF(AND(R$111&gt;$B148+$D148,R$111&lt;$B148+$E148),$K148/($E148-$D148),0)))</f>
        <v>0</v>
      </c>
      <c r="S148" s="9">
        <f>IF(OR($C148="Annual",$D148=$E148),IF(AND($D148=$E148,S$111=$B148+$D148),$K148,IF(AND(S$111&gt;$B148+$D148,S$111&lt;=$B148+$E148), $K148/($E148-$D148),0)), IF(OR(S$111=$B148+$D148,S$111=$B148+$E148),$K148/(($E148-$D148)*2),IF(AND(S$111&gt;$B148+$D148,S$111&lt;$B148+$E148),$K148/($E148-$D148),0)))</f>
        <v>0</v>
      </c>
      <c r="T148" s="9">
        <f>IF(OR($C148="Annual",$D148=$E148),IF(AND($D148=$E148,T$111=$B148+$D148),$K148,IF(AND(T$111&gt;$B148+$D148,T$111&lt;=$B148+$E148), $K148/($E148-$D148),0)), IF(OR(T$111=$B148+$D148,T$111=$B148+$E148),$K148/(($E148-$D148)*2),IF(AND(T$111&gt;$B148+$D148,T$111&lt;$B148+$E148),$K148/($E148-$D148),0)))</f>
        <v>0</v>
      </c>
      <c r="U148" s="9"/>
      <c r="V148" s="9"/>
      <c r="W148" s="9"/>
      <c r="X148" s="9"/>
      <c r="Y148" s="9">
        <f t="shared" si="32"/>
        <v>0</v>
      </c>
      <c r="Z148" s="9">
        <f t="shared" ca="1" si="32"/>
        <v>10.387992127730271</v>
      </c>
      <c r="AA148" s="9">
        <f t="shared" ca="1" si="32"/>
        <v>6.9253280851535139</v>
      </c>
    </row>
    <row r="149" spans="1:27">
      <c r="A149" s="8" t="str">
        <f>A148</f>
        <v>Type 2</v>
      </c>
      <c r="B149" s="7">
        <f>B148+1</f>
        <v>2022</v>
      </c>
      <c r="C149" s="7" t="str">
        <f>C148</f>
        <v>Annual</v>
      </c>
      <c r="D149" s="7">
        <f t="shared" si="33"/>
        <v>0</v>
      </c>
      <c r="E149" s="7">
        <f t="shared" si="33"/>
        <v>0</v>
      </c>
      <c r="F149" s="14">
        <f>$P$80</f>
        <v>0.18606977230199898</v>
      </c>
      <c r="H149" s="9"/>
      <c r="I149" s="9"/>
      <c r="J149" s="9"/>
      <c r="K149" s="9"/>
      <c r="L149" s="9">
        <f ca="1">$F$80</f>
        <v>63.250982859737469</v>
      </c>
      <c r="M149" s="9">
        <f ca="1">L149-T149</f>
        <v>42.167321906491651</v>
      </c>
      <c r="N149" s="9"/>
      <c r="O149" s="9"/>
      <c r="P149" s="9"/>
      <c r="Q149" s="9"/>
      <c r="R149" s="9"/>
      <c r="S149" s="9">
        <f ca="1">IF(OR($C149="Annual",$D149=$E149),IF(AND($D149=$E149,S$111=$B149+$D149),$L149,IF(AND(S$111&gt;$B149+$D149,S$111&lt;=$B149+$E149), $L149/($E149-$D149),0)), IF(OR(S$111=$B149+$D149,S$111=$B149+$E149),$L149/(($E149-$D149)*2),IF(AND(S$111&gt;$B149+$D149,S$111&lt;$B149+$E149),$L149/($E149-$D149),0)))</f>
        <v>0</v>
      </c>
      <c r="T149" s="9">
        <f>IF(OR($C149="Annual",$D149=$E149),IF(AND($D149=$E149,T$111=$B149+$D149),$L149,IF(AND(T$111&gt;$B149+$D149,T$111&lt;=$B149+$E149), $L149/($E149-$D149),0)), IF(OR(T$111=$B149+$D149,T$111=$B149+$E149),$L149/(($E149-$D149)*2),IF(AND(T$111&gt;$B149+$D149,T$111&lt;$B149+$E149),$L149/($E149-$D149),0)))</f>
        <v>0</v>
      </c>
      <c r="U149" s="9"/>
      <c r="V149" s="9"/>
      <c r="W149" s="9"/>
      <c r="X149" s="9"/>
      <c r="Y149" s="9"/>
      <c r="Z149" s="9">
        <f t="shared" si="32"/>
        <v>0</v>
      </c>
      <c r="AA149" s="9">
        <f t="shared" ca="1" si="32"/>
        <v>13.643332782356156</v>
      </c>
    </row>
    <row r="150" spans="1:27">
      <c r="A150" s="8" t="str">
        <f>A149</f>
        <v>Type 2</v>
      </c>
      <c r="B150" s="7">
        <f>B149+1</f>
        <v>2023</v>
      </c>
      <c r="C150" s="7" t="str">
        <f>C149</f>
        <v>Annual</v>
      </c>
      <c r="D150" s="7">
        <f t="shared" si="33"/>
        <v>0</v>
      </c>
      <c r="E150" s="7">
        <f t="shared" si="33"/>
        <v>0</v>
      </c>
      <c r="F150" s="14">
        <f>$Q$80</f>
        <v>0.18606977230199898</v>
      </c>
      <c r="H150" s="9"/>
      <c r="I150" s="9"/>
      <c r="J150" s="9"/>
      <c r="K150" s="9"/>
      <c r="L150" s="9"/>
      <c r="M150" s="9">
        <f ca="1">$G$80</f>
        <v>63.118292606699626</v>
      </c>
      <c r="N150" s="9"/>
      <c r="O150" s="9"/>
      <c r="P150" s="9"/>
      <c r="Q150" s="9"/>
      <c r="R150" s="9"/>
      <c r="S150" s="9"/>
      <c r="T150" s="9">
        <f ca="1">IF(OR($C150="Annual",$D150=$E150),IF(AND($D150=$E150,T$111=$B150+$D150),$M150,IF(AND(T$111&gt;$B150+$D150,T$111&lt;=$B150+$E150), $M150/($E150-$D150),0)), IF(OR(T$111=$B150+$D150,T$111=$B150+$E150),$M150/(($E150-$D150)*2),IF(AND(T$111&gt;$B150+$D150,T$111&lt;$B150+$E150),$M150/($E150-$D150),0)))</f>
        <v>0</v>
      </c>
      <c r="U150" s="9"/>
      <c r="V150" s="9"/>
      <c r="W150" s="9"/>
      <c r="X150" s="9"/>
      <c r="Y150" s="9"/>
      <c r="Z150" s="9"/>
      <c r="AA150" s="9">
        <f t="shared" si="32"/>
        <v>0</v>
      </c>
    </row>
    <row r="151" spans="1:27">
      <c r="C151" s="281"/>
      <c r="F151" s="15"/>
      <c r="H151" s="10"/>
      <c r="I151" s="10"/>
      <c r="J151" s="10"/>
      <c r="K151" s="10"/>
      <c r="L151" s="10"/>
      <c r="M151" s="10"/>
      <c r="N151" s="10"/>
      <c r="O151" s="278"/>
      <c r="P151" s="10"/>
      <c r="Q151" s="10"/>
      <c r="R151" s="10"/>
      <c r="S151" s="10"/>
      <c r="T151" s="10"/>
      <c r="U151" s="10"/>
      <c r="V151" s="10"/>
      <c r="W151" s="10"/>
      <c r="X151" s="10"/>
      <c r="Y151" s="10"/>
      <c r="Z151" s="10"/>
      <c r="AA151" s="10"/>
    </row>
    <row r="152" spans="1:27">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row>
    <row r="153" spans="1:27">
      <c r="A153" s="8" t="str">
        <f>A152</f>
        <v>Type 3</v>
      </c>
      <c r="B153" s="7">
        <f>B152+1</f>
        <v>2019</v>
      </c>
      <c r="C153" s="7" t="str">
        <f>C152</f>
        <v>Annual</v>
      </c>
      <c r="D153" s="7">
        <f t="shared" ref="D153:E157" si="36">D152</f>
        <v>0</v>
      </c>
      <c r="E153" s="7">
        <f t="shared" si="36"/>
        <v>0</v>
      </c>
      <c r="F153" s="14">
        <f>$M$81</f>
        <v>0.18606977230199898</v>
      </c>
      <c r="H153" s="9"/>
      <c r="I153" s="9">
        <f ca="1">$C$81</f>
        <v>57.5</v>
      </c>
      <c r="J153" s="9">
        <f ca="1">I153-Q153</f>
        <v>46</v>
      </c>
      <c r="K153" s="9">
        <f ca="1">J153-R153</f>
        <v>34.5</v>
      </c>
      <c r="L153" s="9">
        <f ca="1">K153-S153</f>
        <v>23</v>
      </c>
      <c r="M153" s="9">
        <f ca="1">L153-T153</f>
        <v>11.5</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12.574977695929512</v>
      </c>
      <c r="Y153" s="9">
        <f t="shared" ca="1" si="35"/>
        <v>10.05998215674361</v>
      </c>
      <c r="Z153" s="9">
        <f t="shared" ca="1" si="35"/>
        <v>7.5449866175577069</v>
      </c>
      <c r="AA153" s="9">
        <f t="shared" ca="1" si="35"/>
        <v>5.0299910783718049</v>
      </c>
    </row>
    <row r="154" spans="1:27">
      <c r="A154" s="8" t="str">
        <f>A153</f>
        <v>Type 3</v>
      </c>
      <c r="B154" s="7">
        <f>B153+1</f>
        <v>2020</v>
      </c>
      <c r="C154" s="7" t="str">
        <f>C153</f>
        <v>Annual</v>
      </c>
      <c r="D154" s="7">
        <f t="shared" si="36"/>
        <v>0</v>
      </c>
      <c r="E154" s="7">
        <f t="shared" si="36"/>
        <v>0</v>
      </c>
      <c r="F154" s="14">
        <f>$N$81</f>
        <v>0.18606977230199898</v>
      </c>
      <c r="H154" s="9"/>
      <c r="I154" s="9"/>
      <c r="J154" s="9">
        <f ca="1">$D$81</f>
        <v>65.770367142738436</v>
      </c>
      <c r="K154" s="9">
        <f ca="1">J154-R154</f>
        <v>52.616293714190746</v>
      </c>
      <c r="L154" s="9">
        <f ca="1">K154-S154</f>
        <v>39.462220285643056</v>
      </c>
      <c r="M154" s="9">
        <f ca="1">L154-T154</f>
        <v>26.30814685709537</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14.580978925307013</v>
      </c>
      <c r="Z154" s="9">
        <f t="shared" ca="1" si="35"/>
        <v>11.664783140245611</v>
      </c>
      <c r="AA154" s="9">
        <f t="shared" ca="1" si="35"/>
        <v>8.7485873551842079</v>
      </c>
    </row>
    <row r="155" spans="1:27">
      <c r="A155" s="8" t="str">
        <f>A154</f>
        <v>Type 3</v>
      </c>
      <c r="B155" s="7">
        <f>B154+1</f>
        <v>2021</v>
      </c>
      <c r="C155" s="7" t="str">
        <f>C154</f>
        <v>Annual</v>
      </c>
      <c r="D155" s="7">
        <f t="shared" si="36"/>
        <v>0</v>
      </c>
      <c r="E155" s="7">
        <f t="shared" si="36"/>
        <v>0</v>
      </c>
      <c r="F155" s="14">
        <f>$O$81</f>
        <v>0.18606977230199898</v>
      </c>
      <c r="H155" s="9"/>
      <c r="I155" s="9"/>
      <c r="J155" s="9"/>
      <c r="K155" s="9">
        <f ca="1">$E$81</f>
        <v>58.360800252145786</v>
      </c>
      <c r="L155" s="9">
        <f ca="1">K155-S155</f>
        <v>46.68864020171663</v>
      </c>
      <c r="M155" s="9">
        <f ca="1">L155-T155</f>
        <v>35.016480151287475</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12.996673835570856</v>
      </c>
      <c r="AA155" s="9">
        <f t="shared" ca="1" si="35"/>
        <v>10.397339068456684</v>
      </c>
    </row>
    <row r="156" spans="1:27">
      <c r="A156" s="8" t="str">
        <f>A155</f>
        <v>Type 3</v>
      </c>
      <c r="B156" s="7">
        <f>B155+1</f>
        <v>2022</v>
      </c>
      <c r="C156" s="7" t="str">
        <f>C155</f>
        <v>Annual</v>
      </c>
      <c r="D156" s="7">
        <f t="shared" si="36"/>
        <v>0</v>
      </c>
      <c r="E156" s="7">
        <f t="shared" si="36"/>
        <v>0</v>
      </c>
      <c r="F156" s="14">
        <f>$P$81</f>
        <v>0.18606977230199898</v>
      </c>
      <c r="H156" s="9"/>
      <c r="I156" s="9"/>
      <c r="J156" s="9"/>
      <c r="K156" s="9"/>
      <c r="L156" s="9">
        <f ca="1">$F$81</f>
        <v>75.198390733243443</v>
      </c>
      <c r="M156" s="9">
        <f ca="1">L156-T156</f>
        <v>60.158712586594753</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16.821523888280627</v>
      </c>
    </row>
    <row r="157" spans="1:27">
      <c r="A157" s="8" t="str">
        <f>A156</f>
        <v>Type 3</v>
      </c>
      <c r="B157" s="7">
        <f>B156+1</f>
        <v>2023</v>
      </c>
      <c r="C157" s="7" t="str">
        <f>C156</f>
        <v>Annual</v>
      </c>
      <c r="D157" s="7">
        <f t="shared" si="36"/>
        <v>0</v>
      </c>
      <c r="E157" s="7">
        <f t="shared" si="36"/>
        <v>0</v>
      </c>
      <c r="F157" s="14">
        <f>$Q$81</f>
        <v>0.18606977230199898</v>
      </c>
      <c r="H157" s="9"/>
      <c r="I157" s="9"/>
      <c r="J157" s="9"/>
      <c r="K157" s="9"/>
      <c r="L157" s="9"/>
      <c r="M157" s="9">
        <f ca="1">$G$81</f>
        <v>91.253327593720371</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row>
    <row r="158" spans="1:27">
      <c r="C158" s="281"/>
      <c r="F158" s="15"/>
      <c r="H158" s="10"/>
      <c r="I158" s="10"/>
      <c r="J158" s="10"/>
      <c r="K158" s="10"/>
      <c r="L158" s="10"/>
      <c r="M158" s="10"/>
      <c r="N158" s="10"/>
      <c r="O158" s="278"/>
      <c r="P158" s="10"/>
      <c r="Q158" s="10"/>
      <c r="R158" s="10"/>
      <c r="S158" s="10"/>
      <c r="T158" s="10"/>
      <c r="U158" s="10"/>
      <c r="V158" s="10"/>
      <c r="W158" s="10"/>
      <c r="X158" s="10"/>
      <c r="Y158" s="10"/>
      <c r="Z158" s="10"/>
      <c r="AA158" s="10"/>
    </row>
    <row r="159" spans="1:27">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row>
    <row r="160" spans="1:27">
      <c r="A160" s="8" t="str">
        <f>A159</f>
        <v>Type 4</v>
      </c>
      <c r="B160" s="7">
        <f>B159+1</f>
        <v>2019</v>
      </c>
      <c r="C160" s="7" t="str">
        <f>C159</f>
        <v>Annual</v>
      </c>
      <c r="D160" s="7">
        <f t="shared" ref="D160:E164" si="39">D159</f>
        <v>0</v>
      </c>
      <c r="E160" s="7">
        <f t="shared" si="39"/>
        <v>0</v>
      </c>
      <c r="F160" s="14">
        <f>$M$82</f>
        <v>0.18606977230199898</v>
      </c>
      <c r="H160" s="9"/>
      <c r="I160" s="9">
        <f ca="1">$C$82</f>
        <v>94</v>
      </c>
      <c r="J160" s="9">
        <f ca="1">I160-Q160</f>
        <v>84.6</v>
      </c>
      <c r="K160" s="9">
        <f ca="1">J160-R160</f>
        <v>75.199999999999989</v>
      </c>
      <c r="L160" s="9">
        <f ca="1">K160-S160</f>
        <v>65.799999999999983</v>
      </c>
      <c r="M160" s="9">
        <f ca="1">L160-T160</f>
        <v>56.399999999999984</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21.497354842041286</v>
      </c>
      <c r="Y160" s="9">
        <f t="shared" ca="1" si="38"/>
        <v>19.347619357837157</v>
      </c>
      <c r="Z160" s="9">
        <f t="shared" ca="1" si="38"/>
        <v>17.197883873633025</v>
      </c>
      <c r="AA160" s="9">
        <f t="shared" ca="1" si="38"/>
        <v>15.048148389428896</v>
      </c>
    </row>
    <row r="161" spans="1:27">
      <c r="A161" s="8" t="str">
        <f>A160</f>
        <v>Type 4</v>
      </c>
      <c r="B161" s="7">
        <f>B160+1</f>
        <v>2020</v>
      </c>
      <c r="C161" s="7" t="str">
        <f>C160</f>
        <v>Annual</v>
      </c>
      <c r="D161" s="7">
        <f t="shared" si="39"/>
        <v>0</v>
      </c>
      <c r="E161" s="7">
        <f t="shared" si="39"/>
        <v>0</v>
      </c>
      <c r="F161" s="14">
        <f>$N$82</f>
        <v>0.18606977230199898</v>
      </c>
      <c r="H161" s="9"/>
      <c r="I161" s="9"/>
      <c r="J161" s="9">
        <f ca="1">$D$82</f>
        <v>100.42119815418117</v>
      </c>
      <c r="K161" s="9">
        <f ca="1">J161-R161</f>
        <v>90.379078338763051</v>
      </c>
      <c r="L161" s="9">
        <f ca="1">K161-S161</f>
        <v>80.336958523344933</v>
      </c>
      <c r="M161" s="9">
        <f ca="1">L161-T161</f>
        <v>70.294838707926814</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23.267116045349503</v>
      </c>
      <c r="Z161" s="9">
        <f t="shared" ca="1" si="38"/>
        <v>20.94040444081455</v>
      </c>
      <c r="AA161" s="9">
        <f t="shared" ca="1" si="38"/>
        <v>18.613692836279601</v>
      </c>
    </row>
    <row r="162" spans="1:27">
      <c r="A162" s="8" t="str">
        <f>A161</f>
        <v>Type 4</v>
      </c>
      <c r="B162" s="7">
        <f>B161+1</f>
        <v>2021</v>
      </c>
      <c r="C162" s="7" t="str">
        <f>C161</f>
        <v>Annual</v>
      </c>
      <c r="D162" s="7">
        <f t="shared" si="39"/>
        <v>0</v>
      </c>
      <c r="E162" s="7">
        <f t="shared" si="39"/>
        <v>0</v>
      </c>
      <c r="F162" s="14">
        <f>$O$82</f>
        <v>0.18606977230199898</v>
      </c>
      <c r="H162" s="9"/>
      <c r="I162" s="9"/>
      <c r="J162" s="9"/>
      <c r="K162" s="9">
        <f ca="1">$E$82</f>
        <v>109.42650047277336</v>
      </c>
      <c r="L162" s="9">
        <f ca="1">K162-S162</f>
        <v>98.483850425496016</v>
      </c>
      <c r="M162" s="9">
        <f ca="1">L162-T162</f>
        <v>87.541200378218676</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25.463028446423088</v>
      </c>
      <c r="AA162" s="9">
        <f t="shared" ca="1" si="38"/>
        <v>22.916725601780776</v>
      </c>
    </row>
    <row r="163" spans="1:27">
      <c r="A163" s="8" t="str">
        <f>A162</f>
        <v>Type 4</v>
      </c>
      <c r="B163" s="7">
        <f>B162+1</f>
        <v>2022</v>
      </c>
      <c r="C163" s="7" t="str">
        <f>C162</f>
        <v>Annual</v>
      </c>
      <c r="D163" s="7">
        <f t="shared" si="39"/>
        <v>0</v>
      </c>
      <c r="E163" s="7">
        <f t="shared" si="39"/>
        <v>0</v>
      </c>
      <c r="F163" s="14">
        <f>$P$82</f>
        <v>0.18606977230199898</v>
      </c>
      <c r="H163" s="9"/>
      <c r="I163" s="9"/>
      <c r="J163" s="9"/>
      <c r="K163" s="9"/>
      <c r="L163" s="9">
        <f ca="1">$F$82</f>
        <v>126.50196571947494</v>
      </c>
      <c r="M163" s="9">
        <f ca="1">L163-T163</f>
        <v>113.85176914752745</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29.562910310377113</v>
      </c>
    </row>
    <row r="164" spans="1:27">
      <c r="A164" s="8" t="str">
        <f>A163</f>
        <v>Type 4</v>
      </c>
      <c r="B164" s="7">
        <f>B163+1</f>
        <v>2023</v>
      </c>
      <c r="C164" s="7" t="str">
        <f>C163</f>
        <v>Annual</v>
      </c>
      <c r="D164" s="7">
        <f t="shared" si="39"/>
        <v>0</v>
      </c>
      <c r="E164" s="7">
        <f t="shared" si="39"/>
        <v>0</v>
      </c>
      <c r="F164" s="14">
        <f>$Q$82</f>
        <v>0.18606977230199898</v>
      </c>
      <c r="H164" s="9"/>
      <c r="I164" s="9"/>
      <c r="J164" s="9"/>
      <c r="K164" s="9"/>
      <c r="L164" s="9"/>
      <c r="M164" s="9">
        <f ca="1">$G$82</f>
        <v>148.24547804033995</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row>
    <row r="165" spans="1:27">
      <c r="C165" s="281"/>
      <c r="F165" s="15"/>
      <c r="H165" s="10"/>
      <c r="I165" s="10"/>
      <c r="J165" s="10"/>
      <c r="K165" s="10"/>
      <c r="L165" s="10"/>
      <c r="M165" s="10"/>
      <c r="N165" s="10"/>
      <c r="O165" s="278"/>
      <c r="P165" s="10"/>
      <c r="Q165" s="10"/>
      <c r="R165" s="10"/>
      <c r="S165" s="10"/>
      <c r="T165" s="10"/>
      <c r="U165" s="10"/>
      <c r="V165" s="10"/>
      <c r="W165" s="10"/>
      <c r="X165" s="10"/>
      <c r="Y165" s="10"/>
      <c r="Z165" s="10"/>
      <c r="AA165" s="10"/>
    </row>
    <row r="166" spans="1:27"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row>
    <row r="167" spans="1:27" s="1150" customFormat="1">
      <c r="A167" s="1347" t="str">
        <f>A166</f>
        <v>ZERO-COUPON BOND</v>
      </c>
      <c r="B167" s="1348">
        <f>B166+1</f>
        <v>2019</v>
      </c>
      <c r="C167" s="1348"/>
      <c r="D167" s="1348">
        <f t="shared" ref="D167:E171" si="42">D166</f>
        <v>0</v>
      </c>
      <c r="E167" s="1348">
        <f t="shared" si="42"/>
        <v>0</v>
      </c>
      <c r="F167" s="1349">
        <f>$M$83</f>
        <v>0.18606977230199898</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row>
    <row r="168" spans="1:27" s="1150" customFormat="1">
      <c r="A168" s="1347" t="str">
        <f>A167</f>
        <v>ZERO-COUPON BOND</v>
      </c>
      <c r="B168" s="1348">
        <f>B167+1</f>
        <v>2020</v>
      </c>
      <c r="C168" s="1348"/>
      <c r="D168" s="1348">
        <f t="shared" si="42"/>
        <v>0</v>
      </c>
      <c r="E168" s="1348">
        <f t="shared" si="42"/>
        <v>0</v>
      </c>
      <c r="F168" s="1349">
        <f>$N$83</f>
        <v>0.18606977230199898</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row>
    <row r="169" spans="1:27" s="1150" customFormat="1">
      <c r="A169" s="1347" t="str">
        <f>A168</f>
        <v>ZERO-COUPON BOND</v>
      </c>
      <c r="B169" s="1348">
        <f>B168+1</f>
        <v>2021</v>
      </c>
      <c r="C169" s="1348"/>
      <c r="D169" s="1348">
        <f t="shared" si="42"/>
        <v>0</v>
      </c>
      <c r="E169" s="1348">
        <f t="shared" si="42"/>
        <v>0</v>
      </c>
      <c r="F169" s="1349">
        <f>$O$83</f>
        <v>0.18606977230199898</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row>
    <row r="170" spans="1:27" s="1150" customFormat="1">
      <c r="A170" s="1347" t="str">
        <f>A169</f>
        <v>ZERO-COUPON BOND</v>
      </c>
      <c r="B170" s="1348">
        <f>B169+1</f>
        <v>2022</v>
      </c>
      <c r="C170" s="1348"/>
      <c r="D170" s="1348">
        <f t="shared" si="42"/>
        <v>0</v>
      </c>
      <c r="E170" s="1348">
        <f t="shared" si="42"/>
        <v>0</v>
      </c>
      <c r="F170" s="1349">
        <f>$P$83</f>
        <v>0.18606977230199898</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row>
    <row r="171" spans="1:27" s="1150" customFormat="1">
      <c r="A171" s="1347" t="str">
        <f>A170</f>
        <v>ZERO-COUPON BOND</v>
      </c>
      <c r="B171" s="1348">
        <f>B170+1</f>
        <v>2023</v>
      </c>
      <c r="C171" s="1348"/>
      <c r="D171" s="1348">
        <f t="shared" si="42"/>
        <v>0</v>
      </c>
      <c r="E171" s="1348">
        <f t="shared" si="42"/>
        <v>0</v>
      </c>
      <c r="F171" s="1349">
        <f>$Q$83</f>
        <v>0.18606977230199898</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row>
    <row r="172" spans="1:27" ht="15.75" thickBot="1">
      <c r="H172" s="10"/>
      <c r="I172" s="10"/>
      <c r="J172" s="10"/>
      <c r="K172" s="10"/>
      <c r="L172" s="10"/>
      <c r="M172" s="10"/>
      <c r="N172" s="10"/>
      <c r="O172" s="10"/>
      <c r="P172" s="10"/>
      <c r="Q172" s="10"/>
      <c r="R172" s="10"/>
      <c r="S172" s="10"/>
      <c r="T172" s="10"/>
      <c r="U172" s="10"/>
      <c r="V172" s="10"/>
      <c r="W172" s="10"/>
      <c r="X172" s="10"/>
      <c r="Y172" s="10"/>
      <c r="Z172" s="10"/>
      <c r="AA172" s="10"/>
    </row>
    <row r="173" spans="1:27"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row>
    <row r="174" spans="1:27">
      <c r="H174" s="10"/>
      <c r="I174" s="10"/>
      <c r="J174" s="10"/>
      <c r="K174" s="10"/>
      <c r="L174" s="10"/>
      <c r="M174" s="10"/>
      <c r="N174" s="10"/>
      <c r="O174" s="10"/>
      <c r="P174" s="10"/>
      <c r="Q174" s="10"/>
      <c r="R174" s="10"/>
      <c r="S174" s="10"/>
      <c r="T174" s="10"/>
      <c r="U174" s="10"/>
      <c r="V174" s="10"/>
      <c r="W174" s="10"/>
      <c r="X174" s="10"/>
      <c r="Y174" s="10"/>
      <c r="Z174" s="10"/>
      <c r="AA174" s="10"/>
    </row>
    <row r="175" spans="1:27">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row>
    <row r="176" spans="1:27">
      <c r="A176" s="8" t="str">
        <f>A175</f>
        <v>Type 6</v>
      </c>
      <c r="B176" s="7">
        <f>B175+1</f>
        <v>2019</v>
      </c>
      <c r="C176" s="7" t="str">
        <f t="shared" ref="C176:D180" si="45">C175</f>
        <v>Annual</v>
      </c>
      <c r="D176" s="7">
        <f t="shared" si="45"/>
        <v>0</v>
      </c>
      <c r="E176" s="7">
        <f>E175</f>
        <v>0</v>
      </c>
      <c r="F176" s="14">
        <f>$M$85</f>
        <v>0.18606977230199898</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row>
    <row r="177" spans="1:27">
      <c r="A177" s="8" t="str">
        <f>A176</f>
        <v>Type 6</v>
      </c>
      <c r="B177" s="7">
        <f>B176+1</f>
        <v>2020</v>
      </c>
      <c r="C177" s="7" t="str">
        <f t="shared" si="45"/>
        <v>Annual</v>
      </c>
      <c r="D177" s="7">
        <f t="shared" si="45"/>
        <v>0</v>
      </c>
      <c r="E177" s="7">
        <f>E176</f>
        <v>0</v>
      </c>
      <c r="F177" s="14">
        <f>$N$85</f>
        <v>0.18606977230199898</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row>
    <row r="178" spans="1:27">
      <c r="A178" s="8" t="str">
        <f>A177</f>
        <v>Type 6</v>
      </c>
      <c r="B178" s="7">
        <f>B177+1</f>
        <v>2021</v>
      </c>
      <c r="C178" s="7" t="str">
        <f t="shared" si="45"/>
        <v>Annual</v>
      </c>
      <c r="D178" s="7">
        <f t="shared" si="45"/>
        <v>0</v>
      </c>
      <c r="E178" s="7">
        <f>E177</f>
        <v>0</v>
      </c>
      <c r="F178" s="14">
        <f>$O$85</f>
        <v>0.18606977230199898</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row>
    <row r="179" spans="1:27">
      <c r="A179" s="8" t="str">
        <f>A178</f>
        <v>Type 6</v>
      </c>
      <c r="B179" s="7">
        <f>B178+1</f>
        <v>2022</v>
      </c>
      <c r="C179" s="7" t="str">
        <f t="shared" si="45"/>
        <v>Annual</v>
      </c>
      <c r="D179" s="7">
        <f t="shared" si="45"/>
        <v>0</v>
      </c>
      <c r="E179" s="7">
        <f>E178</f>
        <v>0</v>
      </c>
      <c r="F179" s="14">
        <f>$P$85</f>
        <v>0.18606977230199898</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row>
    <row r="180" spans="1:27">
      <c r="A180" s="8" t="str">
        <f>A179</f>
        <v>Type 6</v>
      </c>
      <c r="B180" s="7">
        <f>B179+1</f>
        <v>2023</v>
      </c>
      <c r="C180" s="7" t="str">
        <f t="shared" si="45"/>
        <v>Annual</v>
      </c>
      <c r="D180" s="7">
        <f t="shared" si="45"/>
        <v>0</v>
      </c>
      <c r="E180" s="7">
        <f>E179</f>
        <v>0</v>
      </c>
      <c r="F180" s="14">
        <f>$Q$85</f>
        <v>0.18606977230199898</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row>
    <row r="181" spans="1:27">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row>
    <row r="182" spans="1:27">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row>
    <row r="183" spans="1:27">
      <c r="A183" s="8" t="str">
        <f>A182</f>
        <v>Type 7</v>
      </c>
      <c r="B183" s="7">
        <f>B182+1</f>
        <v>2019</v>
      </c>
      <c r="C183" s="7" t="str">
        <f>C182</f>
        <v>Annual</v>
      </c>
      <c r="D183" s="7">
        <f>D182</f>
        <v>0</v>
      </c>
      <c r="E183" s="7">
        <f>E182</f>
        <v>0</v>
      </c>
      <c r="F183" s="14">
        <f>$M$86</f>
        <v>0.18606977230199898</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row>
    <row r="184" spans="1:27">
      <c r="A184" s="8" t="str">
        <f>A183</f>
        <v>Type 7</v>
      </c>
      <c r="B184" s="7">
        <f>B183+1</f>
        <v>2020</v>
      </c>
      <c r="C184" s="7" t="str">
        <f t="shared" ref="C184:D187" si="48">C183</f>
        <v>Annual</v>
      </c>
      <c r="D184" s="7">
        <f t="shared" si="48"/>
        <v>0</v>
      </c>
      <c r="E184" s="7">
        <f>E183</f>
        <v>0</v>
      </c>
      <c r="F184" s="14">
        <f>$N$86</f>
        <v>0.18606977230199898</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row>
    <row r="185" spans="1:27">
      <c r="A185" s="8" t="str">
        <f>A184</f>
        <v>Type 7</v>
      </c>
      <c r="B185" s="7">
        <f>B184+1</f>
        <v>2021</v>
      </c>
      <c r="C185" s="7" t="str">
        <f t="shared" si="48"/>
        <v>Annual</v>
      </c>
      <c r="D185" s="7">
        <f t="shared" si="48"/>
        <v>0</v>
      </c>
      <c r="E185" s="7">
        <f>E184</f>
        <v>0</v>
      </c>
      <c r="F185" s="14">
        <f>$O$86</f>
        <v>0.18606977230199898</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row>
    <row r="186" spans="1:27">
      <c r="A186" s="8" t="str">
        <f>A185</f>
        <v>Type 7</v>
      </c>
      <c r="B186" s="7">
        <f>B185+1</f>
        <v>2022</v>
      </c>
      <c r="C186" s="7" t="str">
        <f t="shared" si="48"/>
        <v>Annual</v>
      </c>
      <c r="D186" s="7">
        <f t="shared" si="48"/>
        <v>0</v>
      </c>
      <c r="E186" s="7">
        <f>E185</f>
        <v>0</v>
      </c>
      <c r="F186" s="14">
        <f>$P$86</f>
        <v>0.18606977230199898</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row>
    <row r="187" spans="1:27">
      <c r="A187" s="8" t="str">
        <f>A186</f>
        <v>Type 7</v>
      </c>
      <c r="B187" s="7">
        <f>B186+1</f>
        <v>2023</v>
      </c>
      <c r="C187" s="7" t="str">
        <f t="shared" si="48"/>
        <v>Annual</v>
      </c>
      <c r="D187" s="7">
        <f t="shared" si="48"/>
        <v>0</v>
      </c>
      <c r="E187" s="7">
        <f>E186</f>
        <v>0</v>
      </c>
      <c r="F187" s="14">
        <f>$Q$86</f>
        <v>0.18606977230199898</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row>
    <row r="188" spans="1:27">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row>
    <row r="189" spans="1:27">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row>
    <row r="190" spans="1:27">
      <c r="A190" s="8" t="str">
        <f>A189</f>
        <v>Type 8</v>
      </c>
      <c r="B190" s="7">
        <f>B189+1</f>
        <v>2019</v>
      </c>
      <c r="C190" s="7" t="str">
        <f t="shared" ref="C190:D194" si="51">C189</f>
        <v>Annual</v>
      </c>
      <c r="D190" s="7">
        <f t="shared" si="51"/>
        <v>0</v>
      </c>
      <c r="E190" s="7">
        <f>E189</f>
        <v>0</v>
      </c>
      <c r="F190" s="14">
        <f>$M$87</f>
        <v>0.18606977230199898</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row>
    <row r="191" spans="1:27">
      <c r="A191" s="8" t="str">
        <f>A190</f>
        <v>Type 8</v>
      </c>
      <c r="B191" s="7">
        <f>B190+1</f>
        <v>2020</v>
      </c>
      <c r="C191" s="7" t="str">
        <f t="shared" si="51"/>
        <v>Annual</v>
      </c>
      <c r="D191" s="7">
        <f t="shared" si="51"/>
        <v>0</v>
      </c>
      <c r="E191" s="7">
        <f>E190</f>
        <v>0</v>
      </c>
      <c r="F191" s="14">
        <f>$N$87</f>
        <v>0.18606977230199898</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row>
    <row r="192" spans="1:27">
      <c r="A192" s="8" t="str">
        <f>A191</f>
        <v>Type 8</v>
      </c>
      <c r="B192" s="7">
        <f>B191+1</f>
        <v>2021</v>
      </c>
      <c r="C192" s="7" t="str">
        <f t="shared" si="51"/>
        <v>Annual</v>
      </c>
      <c r="D192" s="7">
        <f t="shared" si="51"/>
        <v>0</v>
      </c>
      <c r="E192" s="7">
        <f>E191</f>
        <v>0</v>
      </c>
      <c r="F192" s="14">
        <f>$O$87</f>
        <v>0.18606977230199898</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row>
    <row r="193" spans="1:27">
      <c r="A193" s="8" t="str">
        <f>A192</f>
        <v>Type 8</v>
      </c>
      <c r="B193" s="7">
        <f>B192+1</f>
        <v>2022</v>
      </c>
      <c r="C193" s="7" t="str">
        <f t="shared" si="51"/>
        <v>Annual</v>
      </c>
      <c r="D193" s="7">
        <f t="shared" si="51"/>
        <v>0</v>
      </c>
      <c r="E193" s="7">
        <f>E192</f>
        <v>0</v>
      </c>
      <c r="F193" s="14">
        <f>$P$87</f>
        <v>0.18606977230199898</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row>
    <row r="194" spans="1:27">
      <c r="A194" s="8" t="str">
        <f>A193</f>
        <v>Type 8</v>
      </c>
      <c r="B194" s="7">
        <f>B193+1</f>
        <v>2023</v>
      </c>
      <c r="C194" s="7" t="str">
        <f t="shared" si="51"/>
        <v>Annual</v>
      </c>
      <c r="D194" s="7">
        <f t="shared" si="51"/>
        <v>0</v>
      </c>
      <c r="E194" s="7">
        <f>E193</f>
        <v>0</v>
      </c>
      <c r="F194" s="14">
        <f>$Q$87</f>
        <v>0.18606977230199898</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row>
    <row r="195" spans="1:27">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row>
    <row r="196" spans="1:27">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row>
    <row r="197" spans="1:27">
      <c r="A197" s="8" t="str">
        <f>A196</f>
        <v>Type 9</v>
      </c>
      <c r="B197" s="7">
        <f>B196+1</f>
        <v>2019</v>
      </c>
      <c r="C197" s="7" t="str">
        <f t="shared" ref="C197:D201" si="54">C196</f>
        <v>Annual</v>
      </c>
      <c r="D197" s="7">
        <f t="shared" si="54"/>
        <v>0</v>
      </c>
      <c r="E197" s="7">
        <f>E196</f>
        <v>0</v>
      </c>
      <c r="F197" s="14">
        <f>$M$88</f>
        <v>0.18606977230199898</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row>
    <row r="198" spans="1:27">
      <c r="A198" s="8" t="str">
        <f>A197</f>
        <v>Type 9</v>
      </c>
      <c r="B198" s="7">
        <f>B197+1</f>
        <v>2020</v>
      </c>
      <c r="C198" s="7" t="str">
        <f t="shared" si="54"/>
        <v>Annual</v>
      </c>
      <c r="D198" s="7">
        <f t="shared" si="54"/>
        <v>0</v>
      </c>
      <c r="E198" s="7">
        <f>E197</f>
        <v>0</v>
      </c>
      <c r="F198" s="14">
        <f>$N$88</f>
        <v>0.18606977230199898</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row>
    <row r="199" spans="1:27">
      <c r="A199" s="8" t="str">
        <f>A198</f>
        <v>Type 9</v>
      </c>
      <c r="B199" s="7">
        <f>B198+1</f>
        <v>2021</v>
      </c>
      <c r="C199" s="7" t="str">
        <f t="shared" si="54"/>
        <v>Annual</v>
      </c>
      <c r="D199" s="7">
        <f t="shared" si="54"/>
        <v>0</v>
      </c>
      <c r="E199" s="7">
        <f>E198</f>
        <v>0</v>
      </c>
      <c r="F199" s="14">
        <f>$O$88</f>
        <v>0.18606977230199898</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row>
    <row r="200" spans="1:27">
      <c r="A200" s="8" t="str">
        <f>A199</f>
        <v>Type 9</v>
      </c>
      <c r="B200" s="7">
        <f>B199+1</f>
        <v>2022</v>
      </c>
      <c r="C200" s="7" t="str">
        <f t="shared" si="54"/>
        <v>Annual</v>
      </c>
      <c r="D200" s="7">
        <f t="shared" si="54"/>
        <v>0</v>
      </c>
      <c r="E200" s="7">
        <f>E199</f>
        <v>0</v>
      </c>
      <c r="F200" s="14">
        <f>$P$88</f>
        <v>0.18606977230199898</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row>
    <row r="201" spans="1:27">
      <c r="A201" s="8" t="str">
        <f>A200</f>
        <v>Type 9</v>
      </c>
      <c r="B201" s="7">
        <f>B200+1</f>
        <v>2023</v>
      </c>
      <c r="C201" s="7" t="str">
        <f t="shared" si="54"/>
        <v>Annual</v>
      </c>
      <c r="D201" s="7">
        <f t="shared" si="54"/>
        <v>0</v>
      </c>
      <c r="E201" s="7">
        <f>E200</f>
        <v>0</v>
      </c>
      <c r="F201" s="14">
        <f>$Q$88</f>
        <v>0.18606977230199898</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row>
    <row r="202" spans="1:27">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row>
    <row r="203" spans="1:27"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row>
    <row r="204" spans="1:27" s="1150" customFormat="1">
      <c r="A204" s="1347" t="str">
        <f>A203</f>
        <v>ZERO-COUPON BOND</v>
      </c>
      <c r="B204" s="1348">
        <f>B203+1</f>
        <v>2019</v>
      </c>
      <c r="C204" s="1348"/>
      <c r="D204" s="1348">
        <f t="shared" ref="D204:E208" si="57">D203</f>
        <v>0</v>
      </c>
      <c r="E204" s="1348">
        <f t="shared" si="57"/>
        <v>0</v>
      </c>
      <c r="F204" s="1349">
        <f>$M$89</f>
        <v>0.18606977230199898</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row>
    <row r="205" spans="1:27" s="1150" customFormat="1">
      <c r="A205" s="1347" t="str">
        <f>A204</f>
        <v>ZERO-COUPON BOND</v>
      </c>
      <c r="B205" s="1348">
        <f>B204+1</f>
        <v>2020</v>
      </c>
      <c r="C205" s="1348"/>
      <c r="D205" s="1348">
        <f t="shared" si="57"/>
        <v>0</v>
      </c>
      <c r="E205" s="1348">
        <f t="shared" si="57"/>
        <v>0</v>
      </c>
      <c r="F205" s="1349">
        <f>$N$89</f>
        <v>0.18606977230199898</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row>
    <row r="206" spans="1:27" s="1150" customFormat="1">
      <c r="A206" s="1347" t="str">
        <f>A205</f>
        <v>ZERO-COUPON BOND</v>
      </c>
      <c r="B206" s="1348">
        <f>B205+1</f>
        <v>2021</v>
      </c>
      <c r="C206" s="1348"/>
      <c r="D206" s="1348">
        <f t="shared" si="57"/>
        <v>0</v>
      </c>
      <c r="E206" s="1348">
        <f t="shared" si="57"/>
        <v>0</v>
      </c>
      <c r="F206" s="1349">
        <f>$O$89</f>
        <v>0.18606977230199898</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row>
    <row r="207" spans="1:27" s="1150" customFormat="1">
      <c r="A207" s="1347" t="str">
        <f>A206</f>
        <v>ZERO-COUPON BOND</v>
      </c>
      <c r="B207" s="1348">
        <f>B206+1</f>
        <v>2022</v>
      </c>
      <c r="C207" s="1348"/>
      <c r="D207" s="1348">
        <f t="shared" si="57"/>
        <v>0</v>
      </c>
      <c r="E207" s="1348">
        <f t="shared" si="57"/>
        <v>0</v>
      </c>
      <c r="F207" s="1349">
        <f>$P$89</f>
        <v>0.18606977230199898</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row>
    <row r="208" spans="1:27" s="1150" customFormat="1">
      <c r="A208" s="1347" t="str">
        <f>A207</f>
        <v>ZERO-COUPON BOND</v>
      </c>
      <c r="B208" s="1348">
        <f>B207+1</f>
        <v>2023</v>
      </c>
      <c r="C208" s="1348"/>
      <c r="D208" s="1348">
        <f t="shared" si="57"/>
        <v>0</v>
      </c>
      <c r="E208" s="1348">
        <f t="shared" si="57"/>
        <v>0</v>
      </c>
      <c r="F208" s="1349">
        <f>$Q$89</f>
        <v>0.18606977230199898</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row>
    <row r="209" spans="1:27">
      <c r="A209" s="17"/>
      <c r="B209" s="7"/>
      <c r="D209" s="7"/>
      <c r="E209" s="7"/>
      <c r="F209" s="7"/>
    </row>
    <row r="210" spans="1:27">
      <c r="A210" s="20" t="str">
        <f>'Input 4 - Forecast'!A71</f>
        <v>New Issuance of External Debt (new debt) 1/</v>
      </c>
    </row>
    <row r="211" spans="1:27" customFormat="1" ht="15.75" thickBot="1">
      <c r="A211" s="21" t="str">
        <f>'Input 4 - Forecast'!A72</f>
        <v>Short-term debt 2/</v>
      </c>
      <c r="B211" s="18"/>
      <c r="C211" s="6"/>
      <c r="D211" s="13"/>
      <c r="E211" s="13"/>
      <c r="F211" s="13"/>
      <c r="G211" s="13"/>
      <c r="H211" s="13"/>
      <c r="I211" s="13"/>
      <c r="J211" s="17"/>
      <c r="K211" s="19"/>
      <c r="L211" s="19"/>
      <c r="M211" s="19"/>
      <c r="N211" s="19"/>
      <c r="O211" s="19"/>
      <c r="P211" s="19"/>
      <c r="Q211" s="19"/>
      <c r="R211" s="19"/>
    </row>
    <row r="212" spans="1:27"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row>
    <row r="213" spans="1:27">
      <c r="F213" s="15"/>
      <c r="H213" s="10"/>
      <c r="I213" s="10"/>
      <c r="J213" s="10"/>
      <c r="K213" s="10"/>
      <c r="L213" s="10"/>
      <c r="M213" s="10"/>
      <c r="N213" s="10"/>
      <c r="O213" s="10"/>
      <c r="P213" s="10"/>
      <c r="Q213" s="10"/>
      <c r="R213" s="10"/>
      <c r="S213" s="10"/>
      <c r="T213" s="10"/>
      <c r="U213" s="10"/>
      <c r="V213" s="10"/>
      <c r="W213" s="10"/>
      <c r="X213" s="10"/>
      <c r="Y213" s="10"/>
      <c r="Z213" s="10"/>
      <c r="AA213" s="10"/>
    </row>
    <row r="214" spans="1:27"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row>
    <row r="215" spans="1:27" customFormat="1">
      <c r="A215" s="23"/>
      <c r="B215" s="7">
        <f>B214+1</f>
        <v>2019</v>
      </c>
      <c r="C215" s="13" t="str">
        <f>C214</f>
        <v>Semi-annual</v>
      </c>
      <c r="D215" s="13">
        <f>D214</f>
        <v>0</v>
      </c>
      <c r="E215" s="13">
        <f>E214</f>
        <v>0</v>
      </c>
      <c r="F215" s="14">
        <f>$M$92</f>
        <v>0.18606977230199898</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row>
    <row r="216" spans="1:27" customFormat="1">
      <c r="A216" s="23"/>
      <c r="B216" s="7">
        <f>B215+1</f>
        <v>2020</v>
      </c>
      <c r="C216" s="13" t="str">
        <f>C215</f>
        <v>Semi-annual</v>
      </c>
      <c r="D216" s="13">
        <f t="shared" ref="D216:E219" si="59">D215</f>
        <v>0</v>
      </c>
      <c r="E216" s="13">
        <f t="shared" si="59"/>
        <v>0</v>
      </c>
      <c r="F216" s="14">
        <f>$N$92</f>
        <v>0.18606977230199898</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row>
    <row r="217" spans="1:27" customFormat="1">
      <c r="A217" s="23"/>
      <c r="B217" s="7">
        <f>B216+1</f>
        <v>2021</v>
      </c>
      <c r="C217" s="13" t="str">
        <f>C216</f>
        <v>Semi-annual</v>
      </c>
      <c r="D217" s="13">
        <f t="shared" si="59"/>
        <v>0</v>
      </c>
      <c r="E217" s="13">
        <f t="shared" si="59"/>
        <v>0</v>
      </c>
      <c r="F217" s="14">
        <f>$O$92</f>
        <v>0.18606977230199898</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row>
    <row r="218" spans="1:27" customFormat="1">
      <c r="A218" s="23"/>
      <c r="B218" s="7">
        <f>B217+1</f>
        <v>2022</v>
      </c>
      <c r="C218" s="13" t="str">
        <f>C217</f>
        <v>Semi-annual</v>
      </c>
      <c r="D218" s="13">
        <f t="shared" si="59"/>
        <v>0</v>
      </c>
      <c r="E218" s="13">
        <f t="shared" si="59"/>
        <v>0</v>
      </c>
      <c r="F218" s="14">
        <f>$P$92</f>
        <v>0.18606977230199898</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row>
    <row r="219" spans="1:27" customFormat="1">
      <c r="A219" s="23"/>
      <c r="B219" s="7">
        <f>B218+1</f>
        <v>2023</v>
      </c>
      <c r="C219" s="13" t="str">
        <f>C218</f>
        <v>Semi-annual</v>
      </c>
      <c r="D219" s="13">
        <f t="shared" si="59"/>
        <v>0</v>
      </c>
      <c r="E219" s="13">
        <f t="shared" si="59"/>
        <v>0</v>
      </c>
      <c r="F219" s="14">
        <f>$Q$92</f>
        <v>0.18606977230199898</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row>
    <row r="220" spans="1:27"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row>
    <row r="221" spans="1:27"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row>
    <row r="222" spans="1:27">
      <c r="F222" s="15"/>
      <c r="H222" s="10"/>
      <c r="I222" s="10"/>
      <c r="J222" s="10"/>
      <c r="K222" s="10"/>
      <c r="L222" s="10"/>
      <c r="M222" s="10"/>
      <c r="N222" s="10"/>
      <c r="O222" s="10"/>
      <c r="P222" s="10"/>
      <c r="Q222" s="10"/>
      <c r="R222" s="10"/>
      <c r="S222" s="10"/>
      <c r="T222" s="10"/>
      <c r="U222" s="10"/>
      <c r="V222" s="10"/>
      <c r="W222" s="10"/>
      <c r="X222" s="10"/>
      <c r="Y222" s="10"/>
      <c r="Z222" s="10"/>
      <c r="AA222" s="10"/>
    </row>
    <row r="223" spans="1:27"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row>
    <row r="224" spans="1:27" customFormat="1">
      <c r="A224" s="23"/>
      <c r="B224" s="7">
        <f>B223+1</f>
        <v>2019</v>
      </c>
      <c r="C224" s="13" t="str">
        <f>C223</f>
        <v>Semi-annual</v>
      </c>
      <c r="D224" s="13">
        <f>D223</f>
        <v>0</v>
      </c>
      <c r="E224" s="13">
        <f>E223</f>
        <v>0</v>
      </c>
      <c r="F224" s="14">
        <f>$M$93</f>
        <v>0.18606977230199898</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row>
    <row r="225" spans="1:27" customFormat="1">
      <c r="A225" s="23"/>
      <c r="B225" s="7">
        <f>B224+1</f>
        <v>2020</v>
      </c>
      <c r="C225" s="13" t="str">
        <f>C224</f>
        <v>Semi-annual</v>
      </c>
      <c r="D225" s="13">
        <f t="shared" ref="D225:E228" si="61">D224</f>
        <v>0</v>
      </c>
      <c r="E225" s="13">
        <f t="shared" si="61"/>
        <v>0</v>
      </c>
      <c r="F225" s="14">
        <f>$N$93</f>
        <v>0.18606977230199898</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row>
    <row r="226" spans="1:27" customFormat="1">
      <c r="A226" s="23"/>
      <c r="B226" s="7">
        <f>B225+1</f>
        <v>2021</v>
      </c>
      <c r="C226" s="13" t="str">
        <f>C225</f>
        <v>Semi-annual</v>
      </c>
      <c r="D226" s="13">
        <f t="shared" si="61"/>
        <v>0</v>
      </c>
      <c r="E226" s="13">
        <f t="shared" si="61"/>
        <v>0</v>
      </c>
      <c r="F226" s="14">
        <f>$O$93</f>
        <v>0.18606977230199898</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row>
    <row r="227" spans="1:27" customFormat="1">
      <c r="A227" s="23"/>
      <c r="B227" s="7">
        <f>B226+1</f>
        <v>2022</v>
      </c>
      <c r="C227" s="13" t="str">
        <f>C226</f>
        <v>Semi-annual</v>
      </c>
      <c r="D227" s="13">
        <f t="shared" si="61"/>
        <v>0</v>
      </c>
      <c r="E227" s="13">
        <f t="shared" si="61"/>
        <v>0</v>
      </c>
      <c r="F227" s="14">
        <f>$P$93</f>
        <v>0.18606977230199898</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row>
    <row r="228" spans="1:27" customFormat="1">
      <c r="A228" s="23"/>
      <c r="B228" s="7">
        <f>B227+1</f>
        <v>2023</v>
      </c>
      <c r="C228" s="13" t="str">
        <f>C227</f>
        <v>Semi-annual</v>
      </c>
      <c r="D228" s="13">
        <f t="shared" si="61"/>
        <v>0</v>
      </c>
      <c r="E228" s="13">
        <f t="shared" si="61"/>
        <v>0</v>
      </c>
      <c r="F228" s="14">
        <f>$Q$93</f>
        <v>0.18606977230199898</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row>
    <row r="230" spans="1:27" ht="15.75" thickBot="1">
      <c r="A230" s="11" t="str">
        <f>'Input 4 - Forecast'!A75</f>
        <v>Long-term debt 3/</v>
      </c>
    </row>
    <row r="231" spans="1:27"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row>
    <row r="233" spans="1:27">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row>
    <row r="234" spans="1:27">
      <c r="A234" s="8" t="str">
        <f>A233</f>
        <v>Type 11</v>
      </c>
      <c r="B234" s="7">
        <f>B233+1</f>
        <v>2019</v>
      </c>
      <c r="C234" s="7" t="str">
        <f>C233</f>
        <v>Annual</v>
      </c>
      <c r="D234" s="7">
        <f t="shared" ref="D234:E238" si="64">D233</f>
        <v>10</v>
      </c>
      <c r="E234" s="7">
        <f t="shared" si="64"/>
        <v>10</v>
      </c>
      <c r="F234" s="14">
        <f>$M$96</f>
        <v>0.20481977230199896</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row>
    <row r="235" spans="1:27">
      <c r="A235" s="8" t="str">
        <f>A234</f>
        <v>Type 11</v>
      </c>
      <c r="B235" s="7">
        <f>B234+1</f>
        <v>2020</v>
      </c>
      <c r="C235" s="7" t="str">
        <f>C234</f>
        <v>Annual</v>
      </c>
      <c r="D235" s="7">
        <f t="shared" si="64"/>
        <v>10</v>
      </c>
      <c r="E235" s="7">
        <f t="shared" si="64"/>
        <v>10</v>
      </c>
      <c r="F235" s="14">
        <f>$N$96</f>
        <v>0.20806977230199897</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row>
    <row r="236" spans="1:27">
      <c r="A236" s="8" t="str">
        <f>A235</f>
        <v>Type 11</v>
      </c>
      <c r="B236" s="7">
        <f>B235+1</f>
        <v>2021</v>
      </c>
      <c r="C236" s="7" t="str">
        <f>C235</f>
        <v>Annual</v>
      </c>
      <c r="D236" s="7">
        <f t="shared" si="64"/>
        <v>10</v>
      </c>
      <c r="E236" s="7">
        <f t="shared" si="64"/>
        <v>10</v>
      </c>
      <c r="F236" s="14">
        <f>$O$96</f>
        <v>0.20806977230199897</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row>
    <row r="237" spans="1:27">
      <c r="A237" s="8" t="str">
        <f>A236</f>
        <v>Type 11</v>
      </c>
      <c r="B237" s="7">
        <f>B236+1</f>
        <v>2022</v>
      </c>
      <c r="C237" s="7" t="str">
        <f>C236</f>
        <v>Annual</v>
      </c>
      <c r="D237" s="7">
        <f t="shared" si="64"/>
        <v>10</v>
      </c>
      <c r="E237" s="7">
        <f t="shared" si="64"/>
        <v>10</v>
      </c>
      <c r="F237" s="14">
        <f>$P$96</f>
        <v>0.20806977230199897</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row>
    <row r="238" spans="1:27">
      <c r="A238" s="8" t="str">
        <f>A237</f>
        <v>Type 11</v>
      </c>
      <c r="B238" s="7">
        <f>B237+1</f>
        <v>2023</v>
      </c>
      <c r="C238" s="7" t="str">
        <f>C237</f>
        <v>Annual</v>
      </c>
      <c r="D238" s="7">
        <f t="shared" si="64"/>
        <v>10</v>
      </c>
      <c r="E238" s="7">
        <f t="shared" si="64"/>
        <v>10</v>
      </c>
      <c r="F238" s="14">
        <f>$Q$96</f>
        <v>0.20806977230199897</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row>
    <row r="239" spans="1:27">
      <c r="C239" s="281"/>
      <c r="F239" s="15"/>
      <c r="H239" s="10"/>
      <c r="I239" s="10"/>
      <c r="J239" s="10"/>
      <c r="K239" s="10"/>
      <c r="L239" s="10"/>
      <c r="M239" s="10"/>
      <c r="N239" s="10"/>
      <c r="O239" s="278"/>
      <c r="P239" s="10"/>
      <c r="Q239" s="10"/>
      <c r="R239" s="10"/>
      <c r="S239" s="10"/>
      <c r="T239" s="10"/>
      <c r="U239" s="10"/>
      <c r="V239" s="10"/>
      <c r="W239" s="10"/>
      <c r="X239" s="10"/>
      <c r="Y239" s="10"/>
      <c r="Z239" s="10"/>
      <c r="AA239" s="10"/>
    </row>
    <row r="240" spans="1:27">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row>
    <row r="241" spans="1:27">
      <c r="A241" s="8" t="str">
        <f>A240</f>
        <v>Type 12</v>
      </c>
      <c r="B241" s="7">
        <f>B240+1</f>
        <v>2019</v>
      </c>
      <c r="C241" s="7" t="str">
        <f>C240</f>
        <v>Annual</v>
      </c>
      <c r="D241" s="7">
        <f>D240</f>
        <v>30</v>
      </c>
      <c r="E241" s="7">
        <f>E240</f>
        <v>30</v>
      </c>
      <c r="F241" s="14">
        <f>$M$97</f>
        <v>0.18606977230199898</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row>
    <row r="242" spans="1:27">
      <c r="A242" s="8" t="str">
        <f>A241</f>
        <v>Type 12</v>
      </c>
      <c r="B242" s="7">
        <f>B241+1</f>
        <v>2020</v>
      </c>
      <c r="C242" s="7" t="str">
        <f>C241</f>
        <v>Annual</v>
      </c>
      <c r="D242" s="7">
        <f t="shared" ref="D242:E245" si="67">D241</f>
        <v>30</v>
      </c>
      <c r="E242" s="7">
        <f t="shared" si="67"/>
        <v>30</v>
      </c>
      <c r="F242" s="14">
        <f>$N$97</f>
        <v>0.18606977230199898</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row>
    <row r="243" spans="1:27">
      <c r="A243" s="8" t="str">
        <f>A242</f>
        <v>Type 12</v>
      </c>
      <c r="B243" s="7">
        <f>B242+1</f>
        <v>2021</v>
      </c>
      <c r="C243" s="7" t="str">
        <f>C242</f>
        <v>Annual</v>
      </c>
      <c r="D243" s="7">
        <f t="shared" si="67"/>
        <v>30</v>
      </c>
      <c r="E243" s="7">
        <f t="shared" si="67"/>
        <v>30</v>
      </c>
      <c r="F243" s="14">
        <f>$O$97</f>
        <v>0.18606977230199898</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row>
    <row r="244" spans="1:27">
      <c r="A244" s="8" t="str">
        <f>A243</f>
        <v>Type 12</v>
      </c>
      <c r="B244" s="7">
        <f>B243+1</f>
        <v>2022</v>
      </c>
      <c r="C244" s="7" t="str">
        <f>C243</f>
        <v>Annual</v>
      </c>
      <c r="D244" s="7">
        <f t="shared" si="67"/>
        <v>30</v>
      </c>
      <c r="E244" s="7">
        <f t="shared" si="67"/>
        <v>30</v>
      </c>
      <c r="F244" s="14">
        <f>$P$97</f>
        <v>0.18606977230199898</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row>
    <row r="245" spans="1:27">
      <c r="A245" s="8" t="str">
        <f>A244</f>
        <v>Type 12</v>
      </c>
      <c r="B245" s="7">
        <f>B244+1</f>
        <v>2023</v>
      </c>
      <c r="C245" s="7" t="str">
        <f>C244</f>
        <v>Annual</v>
      </c>
      <c r="D245" s="7">
        <f t="shared" si="67"/>
        <v>30</v>
      </c>
      <c r="E245" s="7">
        <f t="shared" si="67"/>
        <v>30</v>
      </c>
      <c r="F245" s="14">
        <f>$Q$97</f>
        <v>0.18606977230199898</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row>
    <row r="246" spans="1:27">
      <c r="C246" s="281"/>
      <c r="F246" s="15"/>
      <c r="H246" s="10"/>
      <c r="I246" s="10"/>
      <c r="J246" s="10"/>
      <c r="K246" s="10"/>
      <c r="L246" s="10"/>
      <c r="M246" s="10"/>
      <c r="N246" s="10"/>
      <c r="O246" s="278"/>
      <c r="P246" s="10"/>
      <c r="Q246" s="10"/>
      <c r="R246" s="10"/>
      <c r="S246" s="10"/>
      <c r="T246" s="10"/>
      <c r="U246" s="10"/>
      <c r="V246" s="10"/>
      <c r="W246" s="10"/>
      <c r="X246" s="10"/>
      <c r="Y246" s="10"/>
      <c r="Z246" s="10"/>
      <c r="AA246" s="10"/>
    </row>
    <row r="247" spans="1:27">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row>
    <row r="248" spans="1:27">
      <c r="A248" s="8" t="str">
        <f>A247</f>
        <v>Type 13</v>
      </c>
      <c r="B248" s="7">
        <f>B247+1</f>
        <v>2019</v>
      </c>
      <c r="C248" s="7" t="str">
        <f>C247</f>
        <v>Annual</v>
      </c>
      <c r="D248" s="7">
        <f t="shared" ref="D248:E252" si="70">D247</f>
        <v>0</v>
      </c>
      <c r="E248" s="7">
        <f t="shared" si="70"/>
        <v>0</v>
      </c>
      <c r="F248" s="14">
        <f>$M$98</f>
        <v>0.18606977230199898</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row>
    <row r="249" spans="1:27">
      <c r="A249" s="8" t="str">
        <f>A248</f>
        <v>Type 13</v>
      </c>
      <c r="B249" s="7">
        <f>B248+1</f>
        <v>2020</v>
      </c>
      <c r="C249" s="7" t="str">
        <f>C248</f>
        <v>Annual</v>
      </c>
      <c r="D249" s="7">
        <f t="shared" si="70"/>
        <v>0</v>
      </c>
      <c r="E249" s="7">
        <f t="shared" si="70"/>
        <v>0</v>
      </c>
      <c r="F249" s="14">
        <f>$N$98</f>
        <v>0.18606977230199898</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row>
    <row r="250" spans="1:27">
      <c r="A250" s="8" t="str">
        <f>A249</f>
        <v>Type 13</v>
      </c>
      <c r="B250" s="7">
        <f>B249+1</f>
        <v>2021</v>
      </c>
      <c r="C250" s="7" t="str">
        <f>C249</f>
        <v>Annual</v>
      </c>
      <c r="D250" s="7">
        <f t="shared" si="70"/>
        <v>0</v>
      </c>
      <c r="E250" s="7">
        <f t="shared" si="70"/>
        <v>0</v>
      </c>
      <c r="F250" s="14">
        <f>$O$98</f>
        <v>0.18606977230199898</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row>
    <row r="251" spans="1:27">
      <c r="A251" s="8" t="str">
        <f>A250</f>
        <v>Type 13</v>
      </c>
      <c r="B251" s="7">
        <f>B250+1</f>
        <v>2022</v>
      </c>
      <c r="C251" s="7" t="str">
        <f>C250</f>
        <v>Annual</v>
      </c>
      <c r="D251" s="7">
        <f t="shared" si="70"/>
        <v>0</v>
      </c>
      <c r="E251" s="7">
        <f t="shared" si="70"/>
        <v>0</v>
      </c>
      <c r="F251" s="14">
        <f>$P$98</f>
        <v>0.18606977230199898</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row>
    <row r="252" spans="1:27">
      <c r="A252" s="8" t="str">
        <f>A251</f>
        <v>Type 13</v>
      </c>
      <c r="B252" s="7">
        <f>B251+1</f>
        <v>2023</v>
      </c>
      <c r="C252" s="7" t="str">
        <f>C251</f>
        <v>Annual</v>
      </c>
      <c r="D252" s="7">
        <f t="shared" si="70"/>
        <v>0</v>
      </c>
      <c r="E252" s="7">
        <f t="shared" si="70"/>
        <v>0</v>
      </c>
      <c r="F252" s="14">
        <f>$Q$98</f>
        <v>0.18606977230199898</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row>
    <row r="253" spans="1:27">
      <c r="C253" s="281"/>
      <c r="F253" s="15"/>
      <c r="H253" s="10"/>
      <c r="I253" s="10"/>
      <c r="J253" s="10"/>
      <c r="K253" s="10"/>
      <c r="L253" s="10"/>
      <c r="M253" s="10"/>
      <c r="N253" s="10"/>
      <c r="O253" s="278"/>
      <c r="P253" s="10"/>
      <c r="Q253" s="10"/>
      <c r="R253" s="10"/>
      <c r="S253" s="10"/>
      <c r="T253" s="10"/>
      <c r="U253" s="10"/>
      <c r="V253" s="10"/>
      <c r="W253" s="10"/>
      <c r="X253" s="10"/>
      <c r="Y253" s="10"/>
      <c r="Z253" s="10"/>
      <c r="AA253" s="10"/>
    </row>
    <row r="254" spans="1:27">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row>
    <row r="255" spans="1:27">
      <c r="A255" s="8" t="str">
        <f>A254</f>
        <v>Type 14</v>
      </c>
      <c r="B255" s="7">
        <f>B254+1</f>
        <v>2019</v>
      </c>
      <c r="C255" s="7" t="str">
        <f>C254</f>
        <v>Annual</v>
      </c>
      <c r="D255" s="7">
        <f t="shared" ref="D255:E259" si="73">D254</f>
        <v>0</v>
      </c>
      <c r="E255" s="7">
        <f t="shared" si="73"/>
        <v>0</v>
      </c>
      <c r="F255" s="14">
        <f>$M$99</f>
        <v>0.18606977230199898</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row>
    <row r="256" spans="1:27">
      <c r="A256" s="8" t="str">
        <f>A255</f>
        <v>Type 14</v>
      </c>
      <c r="B256" s="7">
        <f>B255+1</f>
        <v>2020</v>
      </c>
      <c r="C256" s="7" t="str">
        <f>C255</f>
        <v>Annual</v>
      </c>
      <c r="D256" s="7">
        <f t="shared" si="73"/>
        <v>0</v>
      </c>
      <c r="E256" s="7">
        <f t="shared" si="73"/>
        <v>0</v>
      </c>
      <c r="F256" s="14">
        <f>$N$99</f>
        <v>0.18606977230199898</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row>
    <row r="257" spans="1:27">
      <c r="A257" s="8" t="str">
        <f>A256</f>
        <v>Type 14</v>
      </c>
      <c r="B257" s="7">
        <f>B256+1</f>
        <v>2021</v>
      </c>
      <c r="C257" s="7" t="str">
        <f>C256</f>
        <v>Annual</v>
      </c>
      <c r="D257" s="7">
        <f t="shared" si="73"/>
        <v>0</v>
      </c>
      <c r="E257" s="7">
        <f t="shared" si="73"/>
        <v>0</v>
      </c>
      <c r="F257" s="14">
        <f>$O$99</f>
        <v>0.18606977230199898</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row>
    <row r="258" spans="1:27">
      <c r="A258" s="8" t="str">
        <f>A257</f>
        <v>Type 14</v>
      </c>
      <c r="B258" s="7">
        <f>B257+1</f>
        <v>2022</v>
      </c>
      <c r="C258" s="7" t="str">
        <f>C257</f>
        <v>Annual</v>
      </c>
      <c r="D258" s="7">
        <f t="shared" si="73"/>
        <v>0</v>
      </c>
      <c r="E258" s="7">
        <f t="shared" si="73"/>
        <v>0</v>
      </c>
      <c r="F258" s="14">
        <f>$P$99</f>
        <v>0.18606977230199898</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row>
    <row r="259" spans="1:27">
      <c r="A259" s="8" t="str">
        <f>A258</f>
        <v>Type 14</v>
      </c>
      <c r="B259" s="7">
        <f>B258+1</f>
        <v>2023</v>
      </c>
      <c r="C259" s="7" t="str">
        <f>C258</f>
        <v>Annual</v>
      </c>
      <c r="D259" s="7">
        <f t="shared" si="73"/>
        <v>0</v>
      </c>
      <c r="E259" s="7">
        <f t="shared" si="73"/>
        <v>0</v>
      </c>
      <c r="F259" s="14">
        <f>$Q$99</f>
        <v>0.18606977230199898</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row>
    <row r="260" spans="1:27">
      <c r="C260" s="281"/>
      <c r="F260" s="15"/>
      <c r="H260" s="10"/>
      <c r="I260" s="10"/>
      <c r="J260" s="10"/>
      <c r="K260" s="10"/>
      <c r="L260" s="10"/>
      <c r="M260" s="10"/>
      <c r="N260" s="10"/>
      <c r="O260" s="278"/>
      <c r="P260" s="10"/>
      <c r="Q260" s="10"/>
      <c r="R260" s="10"/>
      <c r="S260" s="10"/>
      <c r="T260" s="10"/>
      <c r="U260" s="10"/>
      <c r="V260" s="10"/>
      <c r="W260" s="10"/>
      <c r="X260" s="10"/>
      <c r="Y260" s="10"/>
      <c r="Z260" s="10"/>
      <c r="AA260" s="10"/>
    </row>
    <row r="261" spans="1:27"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row>
    <row r="262" spans="1:27" s="1150" customFormat="1">
      <c r="A262" s="1347" t="str">
        <f>A261</f>
        <v>ZERO-COUPON BOND</v>
      </c>
      <c r="B262" s="1348">
        <f>B261+1</f>
        <v>2019</v>
      </c>
      <c r="C262" s="1348"/>
      <c r="D262" s="1348">
        <f t="shared" ref="D262:E266" si="76">D261</f>
        <v>0</v>
      </c>
      <c r="E262" s="1348">
        <f t="shared" si="76"/>
        <v>0</v>
      </c>
      <c r="F262" s="1349">
        <f>$M$100</f>
        <v>0.18606977230199898</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row>
    <row r="263" spans="1:27" s="1150" customFormat="1">
      <c r="A263" s="1347" t="str">
        <f>A262</f>
        <v>ZERO-COUPON BOND</v>
      </c>
      <c r="B263" s="1348">
        <f>B262+1</f>
        <v>2020</v>
      </c>
      <c r="C263" s="1348"/>
      <c r="D263" s="1348">
        <f t="shared" si="76"/>
        <v>0</v>
      </c>
      <c r="E263" s="1348">
        <f t="shared" si="76"/>
        <v>0</v>
      </c>
      <c r="F263" s="1349">
        <f>$N$100</f>
        <v>0.18606977230199898</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row>
    <row r="264" spans="1:27" s="1150" customFormat="1">
      <c r="A264" s="1347" t="str">
        <f>A263</f>
        <v>ZERO-COUPON BOND</v>
      </c>
      <c r="B264" s="1348">
        <f>B263+1</f>
        <v>2021</v>
      </c>
      <c r="C264" s="1348"/>
      <c r="D264" s="1348">
        <f t="shared" si="76"/>
        <v>0</v>
      </c>
      <c r="E264" s="1348">
        <f t="shared" si="76"/>
        <v>0</v>
      </c>
      <c r="F264" s="1349">
        <f>$O$100</f>
        <v>0.18606977230199898</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row>
    <row r="265" spans="1:27" s="1150" customFormat="1">
      <c r="A265" s="1347" t="str">
        <f>A264</f>
        <v>ZERO-COUPON BOND</v>
      </c>
      <c r="B265" s="1348">
        <f>B264+1</f>
        <v>2022</v>
      </c>
      <c r="C265" s="1348"/>
      <c r="D265" s="1348">
        <f t="shared" si="76"/>
        <v>0</v>
      </c>
      <c r="E265" s="1348">
        <f t="shared" si="76"/>
        <v>0</v>
      </c>
      <c r="F265" s="1349">
        <f>$P$100</f>
        <v>0.18606977230199898</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row>
    <row r="266" spans="1:27" s="1150" customFormat="1">
      <c r="A266" s="1347" t="str">
        <f>A265</f>
        <v>ZERO-COUPON BOND</v>
      </c>
      <c r="B266" s="1348">
        <f>B265+1</f>
        <v>2023</v>
      </c>
      <c r="C266" s="1348"/>
      <c r="D266" s="1348">
        <f t="shared" si="76"/>
        <v>0</v>
      </c>
      <c r="E266" s="1348">
        <f t="shared" si="76"/>
        <v>0</v>
      </c>
      <c r="F266" s="1349">
        <f>$Q$100</f>
        <v>0.18606977230199898</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row>
    <row r="267" spans="1:27" ht="15.75" thickBot="1">
      <c r="H267" s="10"/>
      <c r="I267" s="10"/>
      <c r="J267" s="10"/>
      <c r="K267" s="10"/>
      <c r="L267" s="10"/>
      <c r="M267" s="10"/>
      <c r="N267" s="10"/>
      <c r="O267" s="10"/>
      <c r="P267" s="10"/>
      <c r="Q267" s="10"/>
      <c r="R267" s="10"/>
      <c r="S267" s="10"/>
      <c r="T267" s="10"/>
      <c r="U267" s="10"/>
      <c r="V267" s="10"/>
      <c r="W267" s="10"/>
      <c r="X267" s="10"/>
      <c r="Y267" s="10"/>
      <c r="Z267" s="10"/>
      <c r="AA267" s="10"/>
    </row>
    <row r="268" spans="1:27"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row>
    <row r="269" spans="1:27">
      <c r="H269" s="10"/>
      <c r="I269" s="10"/>
      <c r="J269" s="10"/>
      <c r="K269" s="10"/>
      <c r="L269" s="10"/>
      <c r="M269" s="10"/>
      <c r="N269" s="10"/>
      <c r="O269" s="10"/>
      <c r="P269" s="10"/>
      <c r="Q269" s="10"/>
      <c r="R269" s="10"/>
      <c r="S269" s="10"/>
      <c r="T269" s="10"/>
      <c r="U269" s="10"/>
      <c r="V269" s="10"/>
      <c r="W269" s="10"/>
      <c r="X269" s="10"/>
      <c r="Y269" s="10"/>
      <c r="Z269" s="10"/>
      <c r="AA269" s="10"/>
    </row>
    <row r="270" spans="1:27">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row>
    <row r="271" spans="1:27">
      <c r="A271" s="8" t="str">
        <f>A270</f>
        <v>Type 16</v>
      </c>
      <c r="B271" s="7">
        <f>B270+1</f>
        <v>2019</v>
      </c>
      <c r="C271" s="7" t="str">
        <f>C270</f>
        <v>Annual</v>
      </c>
      <c r="D271" s="7">
        <f t="shared" ref="D271:E275" si="79">D270</f>
        <v>0</v>
      </c>
      <c r="E271" s="7">
        <f t="shared" si="79"/>
        <v>0</v>
      </c>
      <c r="F271" s="14">
        <f>$M$102</f>
        <v>0.18606977230199898</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row>
    <row r="272" spans="1:27">
      <c r="A272" s="8" t="str">
        <f>A271</f>
        <v>Type 16</v>
      </c>
      <c r="B272" s="7">
        <f>B271+1</f>
        <v>2020</v>
      </c>
      <c r="C272" s="7" t="str">
        <f>C271</f>
        <v>Annual</v>
      </c>
      <c r="D272" s="7">
        <f t="shared" si="79"/>
        <v>0</v>
      </c>
      <c r="E272" s="7">
        <f t="shared" si="79"/>
        <v>0</v>
      </c>
      <c r="F272" s="14">
        <f>$N$102</f>
        <v>0.18606977230199898</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row>
    <row r="273" spans="1:27">
      <c r="A273" s="8" t="str">
        <f>A272</f>
        <v>Type 16</v>
      </c>
      <c r="B273" s="7">
        <f>B272+1</f>
        <v>2021</v>
      </c>
      <c r="C273" s="7" t="str">
        <f>C272</f>
        <v>Annual</v>
      </c>
      <c r="D273" s="7">
        <f t="shared" si="79"/>
        <v>0</v>
      </c>
      <c r="E273" s="7">
        <f t="shared" si="79"/>
        <v>0</v>
      </c>
      <c r="F273" s="14">
        <f>$O$102</f>
        <v>0.18606977230199898</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row>
    <row r="274" spans="1:27">
      <c r="A274" s="8" t="str">
        <f>A273</f>
        <v>Type 16</v>
      </c>
      <c r="B274" s="7">
        <f>B273+1</f>
        <v>2022</v>
      </c>
      <c r="C274" s="7" t="str">
        <f>C273</f>
        <v>Annual</v>
      </c>
      <c r="D274" s="7">
        <f t="shared" si="79"/>
        <v>0</v>
      </c>
      <c r="E274" s="7">
        <f t="shared" si="79"/>
        <v>0</v>
      </c>
      <c r="F274" s="14">
        <f>$P$102</f>
        <v>0.18606977230199898</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row>
    <row r="275" spans="1:27">
      <c r="A275" s="8" t="str">
        <f>A274</f>
        <v>Type 16</v>
      </c>
      <c r="B275" s="7">
        <f>B274+1</f>
        <v>2023</v>
      </c>
      <c r="C275" s="7" t="str">
        <f>C274</f>
        <v>Annual</v>
      </c>
      <c r="D275" s="7">
        <f t="shared" si="79"/>
        <v>0</v>
      </c>
      <c r="E275" s="7">
        <f t="shared" si="79"/>
        <v>0</v>
      </c>
      <c r="F275" s="14">
        <f>$Q$102</f>
        <v>0.18606977230199898</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row>
    <row r="276" spans="1:27">
      <c r="A276" s="8"/>
      <c r="B276" s="7"/>
      <c r="C276" s="7"/>
      <c r="D276" s="7"/>
      <c r="E276" s="7"/>
      <c r="F276" s="15"/>
      <c r="H276" s="9"/>
      <c r="I276" s="9"/>
      <c r="J276" s="9"/>
      <c r="K276" s="9"/>
      <c r="L276" s="9"/>
      <c r="M276" s="9"/>
      <c r="N276" s="9"/>
      <c r="O276" s="278"/>
      <c r="P276" s="10"/>
      <c r="Q276" s="10"/>
      <c r="R276" s="10"/>
      <c r="S276" s="10"/>
      <c r="T276" s="10"/>
      <c r="U276" s="9"/>
      <c r="V276" s="10"/>
      <c r="W276" s="10"/>
      <c r="X276" s="10"/>
      <c r="Y276" s="10"/>
      <c r="Z276" s="10"/>
      <c r="AA276" s="10"/>
    </row>
    <row r="277" spans="1:27">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row>
    <row r="278" spans="1:27">
      <c r="A278" s="8" t="str">
        <f>A277</f>
        <v>Type 17</v>
      </c>
      <c r="B278" s="7">
        <f>B277+1</f>
        <v>2019</v>
      </c>
      <c r="C278" s="7" t="str">
        <f>C277</f>
        <v>Annual</v>
      </c>
      <c r="D278" s="7">
        <f t="shared" ref="D278:E282" si="82">D277</f>
        <v>0</v>
      </c>
      <c r="E278" s="7">
        <f t="shared" si="82"/>
        <v>0</v>
      </c>
      <c r="F278" s="14">
        <f>$M$103</f>
        <v>0.18606977230199898</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row>
    <row r="279" spans="1:27">
      <c r="A279" s="8" t="str">
        <f>A278</f>
        <v>Type 17</v>
      </c>
      <c r="B279" s="7">
        <f>B278+1</f>
        <v>2020</v>
      </c>
      <c r="C279" s="7" t="str">
        <f>C278</f>
        <v>Annual</v>
      </c>
      <c r="D279" s="7">
        <f t="shared" si="82"/>
        <v>0</v>
      </c>
      <c r="E279" s="7">
        <f t="shared" si="82"/>
        <v>0</v>
      </c>
      <c r="F279" s="14">
        <f>$N$103</f>
        <v>0.18606977230199898</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row>
    <row r="280" spans="1:27">
      <c r="A280" s="8" t="str">
        <f>A279</f>
        <v>Type 17</v>
      </c>
      <c r="B280" s="7">
        <f>B279+1</f>
        <v>2021</v>
      </c>
      <c r="C280" s="7" t="str">
        <f>C279</f>
        <v>Annual</v>
      </c>
      <c r="D280" s="7">
        <f t="shared" si="82"/>
        <v>0</v>
      </c>
      <c r="E280" s="7">
        <f t="shared" si="82"/>
        <v>0</v>
      </c>
      <c r="F280" s="14">
        <f>$O$103</f>
        <v>0.18606977230199898</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row>
    <row r="281" spans="1:27">
      <c r="A281" s="8" t="str">
        <f>A280</f>
        <v>Type 17</v>
      </c>
      <c r="B281" s="7">
        <f>B280+1</f>
        <v>2022</v>
      </c>
      <c r="C281" s="7" t="str">
        <f>C280</f>
        <v>Annual</v>
      </c>
      <c r="D281" s="7">
        <f t="shared" si="82"/>
        <v>0</v>
      </c>
      <c r="E281" s="7">
        <f t="shared" si="82"/>
        <v>0</v>
      </c>
      <c r="F281" s="14">
        <f>$P$103</f>
        <v>0.18606977230199898</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row>
    <row r="282" spans="1:27">
      <c r="A282" s="8" t="str">
        <f>A281</f>
        <v>Type 17</v>
      </c>
      <c r="B282" s="7">
        <f>B281+1</f>
        <v>2023</v>
      </c>
      <c r="C282" s="7" t="str">
        <f>C281</f>
        <v>Annual</v>
      </c>
      <c r="D282" s="7">
        <f t="shared" si="82"/>
        <v>0</v>
      </c>
      <c r="E282" s="7">
        <f t="shared" si="82"/>
        <v>0</v>
      </c>
      <c r="F282" s="14">
        <f>$Q$103</f>
        <v>0.18606977230199898</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row>
    <row r="283" spans="1:27">
      <c r="A283" s="8"/>
      <c r="B283" s="7"/>
      <c r="C283" s="7"/>
      <c r="D283" s="7"/>
      <c r="E283" s="7"/>
      <c r="F283" s="15"/>
      <c r="H283" s="9"/>
      <c r="I283" s="9"/>
      <c r="J283" s="9"/>
      <c r="K283" s="9"/>
      <c r="L283" s="9"/>
      <c r="M283" s="9"/>
      <c r="N283" s="9"/>
      <c r="O283" s="278"/>
      <c r="P283" s="10"/>
      <c r="Q283" s="10"/>
      <c r="R283" s="10"/>
      <c r="S283" s="10"/>
      <c r="T283" s="10"/>
      <c r="U283" s="9"/>
      <c r="V283" s="10"/>
      <c r="W283" s="10"/>
      <c r="X283" s="10"/>
      <c r="Y283" s="10"/>
      <c r="Z283" s="10"/>
      <c r="AA283" s="10"/>
    </row>
    <row r="284" spans="1:27">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row>
    <row r="285" spans="1:27">
      <c r="A285" s="8" t="str">
        <f>A284</f>
        <v>Type 18</v>
      </c>
      <c r="B285" s="7">
        <f>B284+1</f>
        <v>2019</v>
      </c>
      <c r="C285" s="7" t="str">
        <f>C284</f>
        <v>Annual</v>
      </c>
      <c r="D285" s="7">
        <f t="shared" ref="D285:E289" si="85">D284</f>
        <v>0</v>
      </c>
      <c r="E285" s="7">
        <f t="shared" si="85"/>
        <v>0</v>
      </c>
      <c r="F285" s="14">
        <f>$M$104</f>
        <v>0.18606977230199898</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row>
    <row r="286" spans="1:27">
      <c r="A286" s="8" t="str">
        <f>A285</f>
        <v>Type 18</v>
      </c>
      <c r="B286" s="7">
        <f>B285+1</f>
        <v>2020</v>
      </c>
      <c r="C286" s="7" t="str">
        <f>C285</f>
        <v>Annual</v>
      </c>
      <c r="D286" s="7">
        <f t="shared" si="85"/>
        <v>0</v>
      </c>
      <c r="E286" s="7">
        <f t="shared" si="85"/>
        <v>0</v>
      </c>
      <c r="F286" s="14">
        <f>$N$104</f>
        <v>0.18606977230199898</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row>
    <row r="287" spans="1:27">
      <c r="A287" s="8" t="str">
        <f>A286</f>
        <v>Type 18</v>
      </c>
      <c r="B287" s="7">
        <f>B286+1</f>
        <v>2021</v>
      </c>
      <c r="C287" s="7" t="str">
        <f>C286</f>
        <v>Annual</v>
      </c>
      <c r="D287" s="7">
        <f t="shared" si="85"/>
        <v>0</v>
      </c>
      <c r="E287" s="7">
        <f t="shared" si="85"/>
        <v>0</v>
      </c>
      <c r="F287" s="14">
        <f>$O$104</f>
        <v>0.18606977230199898</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row>
    <row r="288" spans="1:27">
      <c r="A288" s="8" t="str">
        <f>A287</f>
        <v>Type 18</v>
      </c>
      <c r="B288" s="7">
        <f>B287+1</f>
        <v>2022</v>
      </c>
      <c r="C288" s="7" t="str">
        <f>C287</f>
        <v>Annual</v>
      </c>
      <c r="D288" s="7">
        <f t="shared" si="85"/>
        <v>0</v>
      </c>
      <c r="E288" s="7">
        <f t="shared" si="85"/>
        <v>0</v>
      </c>
      <c r="F288" s="14">
        <f>$P$104</f>
        <v>0.18606977230199898</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row>
    <row r="289" spans="1:27">
      <c r="A289" s="8" t="str">
        <f>A288</f>
        <v>Type 18</v>
      </c>
      <c r="B289" s="7">
        <f>B288+1</f>
        <v>2023</v>
      </c>
      <c r="C289" s="7" t="str">
        <f>C288</f>
        <v>Annual</v>
      </c>
      <c r="D289" s="7">
        <f t="shared" si="85"/>
        <v>0</v>
      </c>
      <c r="E289" s="7">
        <f t="shared" si="85"/>
        <v>0</v>
      </c>
      <c r="F289" s="14">
        <f>$Q$104</f>
        <v>0.18606977230199898</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row>
    <row r="290" spans="1:27">
      <c r="A290" s="8"/>
      <c r="B290" s="7"/>
      <c r="C290" s="7"/>
      <c r="D290" s="7"/>
      <c r="E290" s="7"/>
      <c r="F290" s="15"/>
      <c r="H290" s="9"/>
      <c r="I290" s="9"/>
      <c r="J290" s="9"/>
      <c r="K290" s="9"/>
      <c r="L290" s="9"/>
      <c r="M290" s="9"/>
      <c r="N290" s="9"/>
      <c r="O290" s="278"/>
      <c r="P290" s="10"/>
      <c r="Q290" s="10"/>
      <c r="R290" s="10"/>
      <c r="S290" s="10"/>
      <c r="T290" s="10"/>
      <c r="U290" s="9"/>
      <c r="V290" s="10"/>
      <c r="W290" s="10"/>
      <c r="X290" s="10"/>
      <c r="Y290" s="10"/>
      <c r="Z290" s="10"/>
      <c r="AA290" s="10"/>
    </row>
    <row r="291" spans="1:27">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row>
    <row r="292" spans="1:27">
      <c r="A292" s="8" t="str">
        <f>A291</f>
        <v>Type 19</v>
      </c>
      <c r="B292" s="7">
        <f>B291+1</f>
        <v>2019</v>
      </c>
      <c r="C292" s="7" t="str">
        <f>C291</f>
        <v>Annual</v>
      </c>
      <c r="D292" s="7">
        <f t="shared" ref="D292:E296" si="88">D291</f>
        <v>0</v>
      </c>
      <c r="E292" s="7">
        <f t="shared" si="88"/>
        <v>0</v>
      </c>
      <c r="F292" s="14">
        <f>$M$105</f>
        <v>0.18606977230199898</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row>
    <row r="293" spans="1:27">
      <c r="A293" s="8" t="str">
        <f>A292</f>
        <v>Type 19</v>
      </c>
      <c r="B293" s="7">
        <f>B292+1</f>
        <v>2020</v>
      </c>
      <c r="C293" s="7" t="str">
        <f>C292</f>
        <v>Annual</v>
      </c>
      <c r="D293" s="7">
        <f t="shared" si="88"/>
        <v>0</v>
      </c>
      <c r="E293" s="7">
        <f t="shared" si="88"/>
        <v>0</v>
      </c>
      <c r="F293" s="14">
        <f>$N$105</f>
        <v>0.18606977230199898</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row>
    <row r="294" spans="1:27">
      <c r="A294" s="8" t="str">
        <f>A293</f>
        <v>Type 19</v>
      </c>
      <c r="B294" s="7">
        <f>B293+1</f>
        <v>2021</v>
      </c>
      <c r="C294" s="7" t="str">
        <f>C293</f>
        <v>Annual</v>
      </c>
      <c r="D294" s="7">
        <f t="shared" si="88"/>
        <v>0</v>
      </c>
      <c r="E294" s="7">
        <f t="shared" si="88"/>
        <v>0</v>
      </c>
      <c r="F294" s="14">
        <f>$O$105</f>
        <v>0.18606977230199898</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row>
    <row r="295" spans="1:27">
      <c r="A295" s="8" t="str">
        <f>A294</f>
        <v>Type 19</v>
      </c>
      <c r="B295" s="7">
        <f>B294+1</f>
        <v>2022</v>
      </c>
      <c r="C295" s="7" t="str">
        <f>C294</f>
        <v>Annual</v>
      </c>
      <c r="D295" s="7">
        <f t="shared" si="88"/>
        <v>0</v>
      </c>
      <c r="E295" s="7">
        <f t="shared" si="88"/>
        <v>0</v>
      </c>
      <c r="F295" s="14">
        <f>$P$105</f>
        <v>0.18606977230199898</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row>
    <row r="296" spans="1:27">
      <c r="A296" s="8" t="str">
        <f>A295</f>
        <v>Type 19</v>
      </c>
      <c r="B296" s="7">
        <f>B295+1</f>
        <v>2023</v>
      </c>
      <c r="C296" s="7" t="str">
        <f>C295</f>
        <v>Annual</v>
      </c>
      <c r="D296" s="7">
        <f t="shared" si="88"/>
        <v>0</v>
      </c>
      <c r="E296" s="7">
        <f t="shared" si="88"/>
        <v>0</v>
      </c>
      <c r="F296" s="14">
        <f>$Q$105</f>
        <v>0.18606977230199898</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row>
    <row r="297" spans="1:27">
      <c r="A297" s="8"/>
      <c r="B297" s="7"/>
      <c r="C297" s="7"/>
      <c r="D297" s="7"/>
      <c r="E297" s="7"/>
      <c r="F297" s="15"/>
      <c r="H297" s="9"/>
      <c r="I297" s="9"/>
      <c r="J297" s="9"/>
      <c r="K297" s="9"/>
      <c r="L297" s="9"/>
      <c r="M297" s="9"/>
      <c r="N297" s="9"/>
      <c r="O297" s="278"/>
      <c r="P297" s="10"/>
      <c r="Q297" s="10"/>
      <c r="R297" s="10"/>
      <c r="S297" s="10"/>
      <c r="T297" s="10"/>
      <c r="U297" s="9"/>
      <c r="V297" s="10"/>
      <c r="W297" s="10"/>
      <c r="X297" s="10"/>
      <c r="Y297" s="10"/>
      <c r="Z297" s="10"/>
      <c r="AA297" s="10"/>
    </row>
    <row r="298" spans="1:27"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row>
    <row r="299" spans="1:27" s="1150" customFormat="1">
      <c r="A299" s="1347" t="str">
        <f>A298</f>
        <v>ZERO-COUPON BOND</v>
      </c>
      <c r="B299" s="1348">
        <f>B298+1</f>
        <v>2019</v>
      </c>
      <c r="C299" s="1348"/>
      <c r="D299" s="1348">
        <f t="shared" ref="D299:E303" si="91">D298</f>
        <v>0</v>
      </c>
      <c r="E299" s="1348">
        <f t="shared" si="91"/>
        <v>0</v>
      </c>
      <c r="F299" s="1349">
        <f>$M$106</f>
        <v>0.18606977230199898</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row>
    <row r="300" spans="1:27" s="1150" customFormat="1">
      <c r="A300" s="1347" t="str">
        <f>A299</f>
        <v>ZERO-COUPON BOND</v>
      </c>
      <c r="B300" s="1348">
        <f>B299+1</f>
        <v>2020</v>
      </c>
      <c r="C300" s="1348"/>
      <c r="D300" s="1348">
        <f t="shared" si="91"/>
        <v>0</v>
      </c>
      <c r="E300" s="1348">
        <f t="shared" si="91"/>
        <v>0</v>
      </c>
      <c r="F300" s="1349">
        <f>$N$106</f>
        <v>0.18606977230199898</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row>
    <row r="301" spans="1:27" s="1150" customFormat="1">
      <c r="A301" s="1347" t="str">
        <f>A300</f>
        <v>ZERO-COUPON BOND</v>
      </c>
      <c r="B301" s="1348">
        <f>B300+1</f>
        <v>2021</v>
      </c>
      <c r="C301" s="1348"/>
      <c r="D301" s="1348">
        <f t="shared" si="91"/>
        <v>0</v>
      </c>
      <c r="E301" s="1348">
        <f t="shared" si="91"/>
        <v>0</v>
      </c>
      <c r="F301" s="1349">
        <f>$O$106</f>
        <v>0.18606977230199898</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row>
    <row r="302" spans="1:27" s="1150" customFormat="1">
      <c r="A302" s="1347" t="str">
        <f>A301</f>
        <v>ZERO-COUPON BOND</v>
      </c>
      <c r="B302" s="1348">
        <f>B301+1</f>
        <v>2022</v>
      </c>
      <c r="C302" s="1348"/>
      <c r="D302" s="1348">
        <f t="shared" si="91"/>
        <v>0</v>
      </c>
      <c r="E302" s="1348">
        <f t="shared" si="91"/>
        <v>0</v>
      </c>
      <c r="F302" s="1349">
        <f>$P$106</f>
        <v>0.18606977230199898</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row>
    <row r="303" spans="1:27" s="1150" customFormat="1">
      <c r="A303" s="1347" t="str">
        <f>A302</f>
        <v>ZERO-COUPON BOND</v>
      </c>
      <c r="B303" s="1348">
        <f>B302+1</f>
        <v>2023</v>
      </c>
      <c r="C303" s="1348"/>
      <c r="D303" s="1348">
        <f t="shared" si="91"/>
        <v>0</v>
      </c>
      <c r="E303" s="1348">
        <f t="shared" si="91"/>
        <v>0</v>
      </c>
      <c r="F303" s="1349">
        <f>$Q$106</f>
        <v>0.18606977230199898</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row>
    <row r="304" spans="1:27" ht="15.75" thickBot="1">
      <c r="H304" s="10"/>
      <c r="I304" s="10"/>
      <c r="J304" s="10"/>
      <c r="K304" s="10"/>
      <c r="L304" s="10"/>
      <c r="M304" s="10"/>
      <c r="N304" s="10"/>
      <c r="O304" s="10"/>
      <c r="P304" s="10"/>
      <c r="Q304" s="10"/>
      <c r="R304" s="10"/>
      <c r="S304" s="10"/>
      <c r="T304" s="10"/>
      <c r="U304" s="10"/>
      <c r="V304" s="10"/>
      <c r="W304" s="10"/>
      <c r="X304" s="10"/>
      <c r="Y304" s="10"/>
      <c r="Z304" s="10"/>
      <c r="AA304" s="10"/>
    </row>
    <row r="305" spans="1:27"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row>
    <row r="306" spans="1:27">
      <c r="H306" s="10"/>
      <c r="I306" s="10"/>
      <c r="J306" s="10"/>
      <c r="K306" s="10"/>
      <c r="L306" s="10"/>
      <c r="M306" s="10"/>
      <c r="N306" s="10"/>
      <c r="O306" s="10"/>
      <c r="P306" s="10"/>
      <c r="Q306" s="10"/>
      <c r="R306" s="10"/>
      <c r="S306" s="10"/>
      <c r="T306" s="10"/>
      <c r="U306" s="10"/>
      <c r="V306" s="10"/>
      <c r="W306" s="10"/>
      <c r="X306" s="10"/>
      <c r="Y306" s="10"/>
      <c r="Z306" s="10"/>
      <c r="AA306" s="10"/>
    </row>
    <row r="307" spans="1:27">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9">
        <v>0</v>
      </c>
      <c r="P307" s="9">
        <f>H307</f>
        <v>-267.59452840452661</v>
      </c>
      <c r="Q307" s="9">
        <v>0</v>
      </c>
      <c r="R307" s="9">
        <v>0</v>
      </c>
      <c r="S307" s="9">
        <v>0</v>
      </c>
      <c r="T307" s="9">
        <v>0</v>
      </c>
      <c r="U307" s="9"/>
      <c r="V307" s="9">
        <v>0</v>
      </c>
      <c r="W307" s="9">
        <f>H307*$F307</f>
        <v>0</v>
      </c>
      <c r="X307" s="9">
        <f t="shared" ref="X307:AA309" si="92">I307*$F307</f>
        <v>0</v>
      </c>
      <c r="Y307" s="9">
        <f t="shared" si="92"/>
        <v>0</v>
      </c>
      <c r="Z307" s="9">
        <f t="shared" si="92"/>
        <v>0</v>
      </c>
      <c r="AA307" s="9">
        <f t="shared" si="92"/>
        <v>0</v>
      </c>
    </row>
    <row r="308" spans="1:27">
      <c r="B308" s="7">
        <f>B307+1</f>
        <v>2019</v>
      </c>
      <c r="C308" s="7"/>
      <c r="D308" s="7">
        <f t="shared" ref="D308:E312" si="93">D307</f>
        <v>1</v>
      </c>
      <c r="E308" s="7">
        <f t="shared" si="93"/>
        <v>1</v>
      </c>
      <c r="F308" s="14">
        <f>$M$108</f>
        <v>0.18606977230199898</v>
      </c>
      <c r="H308" s="9"/>
      <c r="I308" s="9">
        <f ca="1">$C$108</f>
        <v>1808.3804037295163</v>
      </c>
      <c r="J308" s="9">
        <f ca="1">I308-Q308</f>
        <v>0</v>
      </c>
      <c r="K308" s="9">
        <f ca="1">J308-R308</f>
        <v>0</v>
      </c>
      <c r="L308" s="9">
        <f ca="1">K308-S308</f>
        <v>0</v>
      </c>
      <c r="M308" s="9">
        <f ca="1">L308-T308</f>
        <v>0</v>
      </c>
      <c r="O308" s="9"/>
      <c r="P308" s="9">
        <v>0</v>
      </c>
      <c r="Q308" s="9">
        <f ca="1">I308</f>
        <v>1808.3804037295163</v>
      </c>
      <c r="R308" s="9">
        <v>0</v>
      </c>
      <c r="S308" s="9">
        <v>0</v>
      </c>
      <c r="T308" s="9">
        <v>0</v>
      </c>
      <c r="V308" s="9"/>
      <c r="W308" s="9">
        <v>0</v>
      </c>
      <c r="X308" s="9">
        <f ca="1">I308*$F308</f>
        <v>385.53813808652541</v>
      </c>
      <c r="Y308" s="9">
        <f t="shared" ca="1" si="92"/>
        <v>0</v>
      </c>
      <c r="Z308" s="9">
        <f t="shared" ca="1" si="92"/>
        <v>0</v>
      </c>
      <c r="AA308" s="9">
        <f t="shared" ca="1" si="92"/>
        <v>0</v>
      </c>
    </row>
    <row r="309" spans="1:27">
      <c r="B309" s="7">
        <f>B308+1</f>
        <v>2020</v>
      </c>
      <c r="C309" s="7"/>
      <c r="D309" s="7">
        <f t="shared" si="93"/>
        <v>1</v>
      </c>
      <c r="E309" s="7">
        <f t="shared" si="93"/>
        <v>1</v>
      </c>
      <c r="F309" s="14">
        <f>$N$108</f>
        <v>0.18606977230199898</v>
      </c>
      <c r="H309" s="9"/>
      <c r="I309" s="9"/>
      <c r="J309" s="9">
        <f ca="1">$D$108</f>
        <v>3644.3789574433354</v>
      </c>
      <c r="K309" s="9">
        <f ca="1">J309-R309</f>
        <v>0</v>
      </c>
      <c r="L309" s="9">
        <f ca="1">K309-S309</f>
        <v>0</v>
      </c>
      <c r="M309" s="9">
        <f ca="1">L309-T309</f>
        <v>0</v>
      </c>
      <c r="O309" s="9"/>
      <c r="P309" s="9"/>
      <c r="Q309" s="9">
        <v>0</v>
      </c>
      <c r="R309" s="9">
        <f ca="1">J309</f>
        <v>3644.3789574433354</v>
      </c>
      <c r="S309" s="9">
        <v>0</v>
      </c>
      <c r="T309" s="9">
        <v>0</v>
      </c>
      <c r="V309" s="9"/>
      <c r="W309" s="9"/>
      <c r="X309" s="9">
        <v>0</v>
      </c>
      <c r="Y309" s="9">
        <f ca="1">J309*$F309</f>
        <v>776.96433495779706</v>
      </c>
      <c r="Z309" s="9">
        <f t="shared" ca="1" si="92"/>
        <v>0</v>
      </c>
      <c r="AA309" s="9">
        <f t="shared" ca="1" si="92"/>
        <v>0</v>
      </c>
    </row>
    <row r="310" spans="1:27">
      <c r="B310" s="7">
        <f>B309+1</f>
        <v>2021</v>
      </c>
      <c r="C310" s="7"/>
      <c r="D310" s="7">
        <f t="shared" si="93"/>
        <v>1</v>
      </c>
      <c r="E310" s="7">
        <f t="shared" si="93"/>
        <v>1</v>
      </c>
      <c r="F310" s="14">
        <f>$O$108</f>
        <v>0.18606977230199898</v>
      </c>
      <c r="H310" s="9"/>
      <c r="I310" s="9"/>
      <c r="J310" s="9"/>
      <c r="K310" s="9">
        <f ca="1">$E$108</f>
        <v>5917.2181590086975</v>
      </c>
      <c r="L310" s="9">
        <f ca="1">K310-S310</f>
        <v>0</v>
      </c>
      <c r="M310" s="9">
        <f ca="1">L310-T310</f>
        <v>0</v>
      </c>
      <c r="O310" s="9"/>
      <c r="P310" s="9"/>
      <c r="Q310" s="9"/>
      <c r="R310" s="9">
        <v>0</v>
      </c>
      <c r="S310" s="9">
        <f ca="1">K310</f>
        <v>5917.2181590086975</v>
      </c>
      <c r="T310" s="9">
        <v>0</v>
      </c>
      <c r="V310" s="9"/>
      <c r="W310" s="9"/>
      <c r="X310" s="9"/>
      <c r="Y310" s="9">
        <v>0</v>
      </c>
      <c r="Z310" s="9">
        <f ca="1">K310*$F310</f>
        <v>1276.3159345922513</v>
      </c>
      <c r="AA310" s="9">
        <f ca="1">L310*$F310</f>
        <v>0</v>
      </c>
    </row>
    <row r="311" spans="1:27">
      <c r="B311" s="7">
        <f>B310+1</f>
        <v>2022</v>
      </c>
      <c r="C311" s="7"/>
      <c r="D311" s="7">
        <f t="shared" si="93"/>
        <v>1</v>
      </c>
      <c r="E311" s="7">
        <f t="shared" si="93"/>
        <v>1</v>
      </c>
      <c r="F311" s="14">
        <f>$P$108</f>
        <v>0.18606977230199898</v>
      </c>
      <c r="H311" s="9"/>
      <c r="I311" s="9"/>
      <c r="J311" s="9"/>
      <c r="K311" s="9"/>
      <c r="L311" s="9">
        <f ca="1">$F$108</f>
        <v>7544.6646548647432</v>
      </c>
      <c r="M311" s="9">
        <f ca="1">L311-T311</f>
        <v>0</v>
      </c>
      <c r="O311" s="9"/>
      <c r="P311" s="9"/>
      <c r="Q311" s="9"/>
      <c r="R311" s="9"/>
      <c r="S311" s="9">
        <v>0</v>
      </c>
      <c r="T311" s="9">
        <f ca="1">L311</f>
        <v>7544.6646548647432</v>
      </c>
      <c r="V311" s="9"/>
      <c r="W311" s="9"/>
      <c r="X311" s="9"/>
      <c r="Y311" s="9"/>
      <c r="Z311" s="9">
        <v>0</v>
      </c>
      <c r="AA311" s="9">
        <f ca="1">L311*$F311</f>
        <v>1627.3484366126556</v>
      </c>
    </row>
    <row r="312" spans="1:27">
      <c r="B312" s="7">
        <f>B311+1</f>
        <v>2023</v>
      </c>
      <c r="C312" s="7"/>
      <c r="D312" s="7">
        <f t="shared" si="93"/>
        <v>1</v>
      </c>
      <c r="E312" s="7">
        <f t="shared" si="93"/>
        <v>1</v>
      </c>
      <c r="F312" s="14">
        <f>$Q$108</f>
        <v>0.18606977230199898</v>
      </c>
      <c r="H312" s="9"/>
      <c r="I312" s="9"/>
      <c r="J312" s="9"/>
      <c r="K312" s="9"/>
      <c r="L312" s="9"/>
      <c r="M312" s="9">
        <f ca="1">$G$108</f>
        <v>9262.2852295063094</v>
      </c>
      <c r="O312" s="9"/>
      <c r="P312" s="9"/>
      <c r="Q312" s="9"/>
      <c r="R312" s="9"/>
      <c r="S312" s="9"/>
      <c r="T312" s="9">
        <v>0</v>
      </c>
      <c r="V312" s="9"/>
      <c r="W312" s="9"/>
      <c r="X312" s="9"/>
      <c r="Y312" s="9"/>
      <c r="Z312" s="9"/>
      <c r="AA312" s="9">
        <v>0</v>
      </c>
    </row>
    <row r="313" spans="1:27">
      <c r="B313" s="7"/>
      <c r="D313" s="7"/>
      <c r="E313" s="14"/>
      <c r="G313" s="9"/>
      <c r="H313" s="9"/>
      <c r="I313" s="9"/>
      <c r="J313" s="9"/>
      <c r="K313" s="9"/>
      <c r="L313" s="9"/>
      <c r="N313" s="89"/>
      <c r="O313" s="9"/>
      <c r="P313" s="9"/>
      <c r="Q313" s="9"/>
      <c r="R313" s="9"/>
      <c r="S313" s="9"/>
      <c r="U313" s="9"/>
      <c r="V313" s="9"/>
      <c r="W313" s="9"/>
      <c r="X313" s="9"/>
      <c r="Y313" s="9"/>
      <c r="Z313" s="9"/>
    </row>
    <row r="314" spans="1:27">
      <c r="B314" s="7"/>
      <c r="C314" s="7"/>
      <c r="D314" s="7"/>
      <c r="E314" s="14"/>
      <c r="G314" s="9"/>
      <c r="H314" s="9"/>
      <c r="I314" s="9"/>
      <c r="J314" s="9"/>
      <c r="K314" s="9"/>
      <c r="L314" s="9"/>
      <c r="N314" s="89"/>
      <c r="O314" s="9"/>
      <c r="P314" s="9"/>
      <c r="Q314" s="9"/>
      <c r="R314" s="9"/>
      <c r="S314" s="9"/>
      <c r="U314" s="9"/>
      <c r="V314" s="9"/>
      <c r="W314" s="9"/>
      <c r="X314" s="9"/>
      <c r="Y314" s="9"/>
      <c r="Z314" s="9"/>
    </row>
    <row r="315" spans="1:27">
      <c r="A315" s="8"/>
      <c r="B315" s="7"/>
    </row>
  </sheetData>
  <mergeCells count="14">
    <mergeCell ref="B231:AA231"/>
    <mergeCell ref="B268:AA268"/>
    <mergeCell ref="B305:AA305"/>
    <mergeCell ref="B126:AA126"/>
    <mergeCell ref="B136:AA136"/>
    <mergeCell ref="B173:AA173"/>
    <mergeCell ref="B212:AA212"/>
    <mergeCell ref="B221:AA221"/>
    <mergeCell ref="B117:AA117"/>
    <mergeCell ref="B73:G73"/>
    <mergeCell ref="H112:M112"/>
    <mergeCell ref="O112:T112"/>
    <mergeCell ref="V112:AA112"/>
    <mergeCell ref="B112:F112"/>
  </mergeCells>
  <pageMargins left="0.7" right="0.7" top="0.75" bottom="0.75" header="0.3" footer="0.3"/>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1">
    <tabColor rgb="FFC081FF"/>
  </sheetPr>
  <dimension ref="A1:AA317"/>
  <sheetViews>
    <sheetView zoomScale="80" zoomScaleNormal="80" workbookViewId="0"/>
  </sheetViews>
  <sheetFormatPr defaultColWidth="9.140625" defaultRowHeight="15"/>
  <cols>
    <col min="1" max="1" width="79.28515625" style="6" customWidth="1"/>
    <col min="2" max="3" width="15.42578125" style="6" customWidth="1"/>
    <col min="4" max="19" width="10.7109375" style="6" customWidth="1"/>
    <col min="20" max="20" width="10.5703125" style="6" customWidth="1"/>
    <col min="21" max="21" width="5.7109375" style="6" customWidth="1"/>
    <col min="22" max="26" width="13.5703125" style="6" customWidth="1"/>
    <col min="27" max="16384" width="9.140625" style="6"/>
  </cols>
  <sheetData>
    <row r="1" spans="1:19" customFormat="1" ht="15.75" thickBot="1">
      <c r="B1" s="1"/>
      <c r="C1" s="1"/>
      <c r="D1" s="1"/>
      <c r="E1" s="60"/>
      <c r="F1" s="60"/>
      <c r="G1" s="60"/>
      <c r="H1" s="60"/>
      <c r="I1" s="60"/>
      <c r="J1" s="60"/>
      <c r="K1" s="60"/>
      <c r="L1" s="1"/>
      <c r="M1" s="1"/>
      <c r="N1" s="1"/>
      <c r="O1" s="1"/>
      <c r="P1" s="1"/>
      <c r="Q1" s="1"/>
      <c r="R1" s="1"/>
      <c r="S1" s="1"/>
    </row>
    <row r="2" spans="1:19" customFormat="1" ht="45.75" customHeight="1" thickBot="1">
      <c r="A2" s="1305" t="s">
        <v>84</v>
      </c>
      <c r="B2" s="118" t="s">
        <v>16</v>
      </c>
      <c r="C2" s="1"/>
      <c r="D2" s="1"/>
      <c r="E2" s="1"/>
      <c r="F2" s="1"/>
      <c r="G2" s="1"/>
    </row>
    <row r="3" spans="1:19" customFormat="1">
      <c r="A3" s="17"/>
      <c r="B3" s="225">
        <f>FirstYear</f>
        <v>2018</v>
      </c>
      <c r="C3" s="226">
        <f>B3+1</f>
        <v>2019</v>
      </c>
      <c r="D3" s="226">
        <f>C3+1</f>
        <v>2020</v>
      </c>
      <c r="E3" s="226">
        <f>D3+1</f>
        <v>2021</v>
      </c>
      <c r="F3" s="226">
        <f>E3+1</f>
        <v>2022</v>
      </c>
      <c r="G3" s="227">
        <f>F3+1</f>
        <v>2023</v>
      </c>
    </row>
    <row r="4" spans="1:19" customFormat="1">
      <c r="A4" s="17"/>
      <c r="B4" s="168"/>
      <c r="C4" s="62"/>
      <c r="D4" s="62"/>
      <c r="E4" s="62"/>
      <c r="F4" s="62"/>
      <c r="G4" s="169"/>
    </row>
    <row r="5" spans="1:19" customFormat="1">
      <c r="A5" s="63" t="s">
        <v>62</v>
      </c>
      <c r="B5" s="170">
        <f t="shared" ref="B5:G5" si="0">B7+B15</f>
        <v>10948.652288728241</v>
      </c>
      <c r="C5" s="171">
        <f t="shared" ca="1" si="0"/>
        <v>11280.540414647294</v>
      </c>
      <c r="D5" s="171">
        <f t="shared" ca="1" si="0"/>
        <v>11632.671302251352</v>
      </c>
      <c r="E5" s="171">
        <f t="shared" ca="1" si="0"/>
        <v>11828.54648821583</v>
      </c>
      <c r="F5" s="171">
        <f t="shared" ca="1" si="0"/>
        <v>12087.681678868114</v>
      </c>
      <c r="G5" s="172">
        <f t="shared" ca="1" si="0"/>
        <v>12364.389340783226</v>
      </c>
    </row>
    <row r="6" spans="1:19" s="284" customFormat="1">
      <c r="A6" s="18" t="s">
        <v>1026</v>
      </c>
      <c r="B6" s="170" t="str">
        <f t="shared" ref="B6:G6" si="1">IFERROR(B9+B11,"")</f>
        <v/>
      </c>
      <c r="C6" s="171" t="str">
        <f t="shared" si="1"/>
        <v/>
      </c>
      <c r="D6" s="171" t="str">
        <f t="shared" si="1"/>
        <v/>
      </c>
      <c r="E6" s="171" t="str">
        <f t="shared" si="1"/>
        <v/>
      </c>
      <c r="F6" s="171" t="str">
        <f t="shared" si="1"/>
        <v/>
      </c>
      <c r="G6" s="172" t="str">
        <f t="shared" si="1"/>
        <v/>
      </c>
    </row>
    <row r="7" spans="1:19" customFormat="1">
      <c r="A7" s="21" t="s">
        <v>70</v>
      </c>
      <c r="B7" s="170">
        <f t="shared" ref="B7:G7" si="2">B8+B10</f>
        <v>9886.2521736994167</v>
      </c>
      <c r="C7" s="171">
        <f t="shared" si="2"/>
        <v>8911.8893426146806</v>
      </c>
      <c r="D7" s="171">
        <f t="shared" si="2"/>
        <v>7492.189097399264</v>
      </c>
      <c r="E7" s="171">
        <f t="shared" si="2"/>
        <v>5974.3469208111837</v>
      </c>
      <c r="F7" s="171">
        <f t="shared" si="2"/>
        <v>5668.2685925698843</v>
      </c>
      <c r="G7" s="172">
        <f t="shared" si="2"/>
        <v>5408.9817963298847</v>
      </c>
    </row>
    <row r="8" spans="1:19"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19" s="284" customFormat="1">
      <c r="A9" s="228" t="s">
        <v>1028</v>
      </c>
      <c r="B9" s="170" t="str">
        <f>'Baseline debt'!P12</f>
        <v/>
      </c>
      <c r="C9" s="171" t="str">
        <f>'Baseline debt'!Q12</f>
        <v/>
      </c>
      <c r="D9" s="171" t="str">
        <f>'Baseline debt'!R12</f>
        <v/>
      </c>
      <c r="E9" s="171" t="str">
        <f>'Baseline debt'!S12</f>
        <v/>
      </c>
      <c r="F9" s="171" t="str">
        <f>'Baseline debt'!T12</f>
        <v/>
      </c>
      <c r="G9" s="172" t="str">
        <f>'Baseline debt'!U12</f>
        <v/>
      </c>
    </row>
    <row r="10" spans="1:19" customFormat="1">
      <c r="A10" s="18" t="s">
        <v>63</v>
      </c>
      <c r="B10" s="170">
        <f>'Baseline debt'!P13/'Baseline debt'!P$73*B34</f>
        <v>7.1503844632814992</v>
      </c>
      <c r="C10" s="171">
        <f>'Baseline debt'!Q13/'Baseline debt'!Q$73*C34</f>
        <v>7.6723439886721989</v>
      </c>
      <c r="D10" s="171">
        <f>'Baseline debt'!R13/'Baseline debt'!R$73*D34</f>
        <v>-718.46567487674349</v>
      </c>
      <c r="E10" s="171">
        <f>'Baseline debt'!S13/'Baseline debt'!S$73*E34</f>
        <v>-1136.2633014295257</v>
      </c>
      <c r="F10" s="171">
        <f>'Baseline debt'!T13/'Baseline debt'!T$73*F34</f>
        <v>-1136.6669199605203</v>
      </c>
      <c r="G10" s="172">
        <f>'Baseline debt'!U13/'Baseline debt'!U$73*G34</f>
        <v>-1136.6669199605203</v>
      </c>
    </row>
    <row r="11" spans="1:19" s="284" customFormat="1">
      <c r="A11" s="228" t="s">
        <v>1028</v>
      </c>
      <c r="B11" s="170" t="str">
        <f>IFERROR('Baseline debt'!P14/'Baseline debt'!P73*exchange!B34,"")</f>
        <v/>
      </c>
      <c r="C11" s="171" t="str">
        <f>IFERROR('Baseline debt'!Q14/'Baseline debt'!Q73*exchange!C34,"")</f>
        <v/>
      </c>
      <c r="D11" s="171" t="str">
        <f>IFERROR('Baseline debt'!R14/'Baseline debt'!R73*exchange!D34,"")</f>
        <v/>
      </c>
      <c r="E11" s="171" t="str">
        <f>IFERROR('Baseline debt'!S14/'Baseline debt'!S73*exchange!E34,"")</f>
        <v/>
      </c>
      <c r="F11" s="171" t="str">
        <f>IFERROR('Baseline debt'!T14/'Baseline debt'!T73*exchange!F34,"")</f>
        <v/>
      </c>
      <c r="G11" s="172" t="str">
        <f>IFERROR('Baseline debt'!U14/'Baseline debt'!U73*exchange!G34,"")</f>
        <v/>
      </c>
    </row>
    <row r="12" spans="1:19" customFormat="1">
      <c r="A12" s="18" t="s">
        <v>60</v>
      </c>
      <c r="B12" s="170">
        <v>0</v>
      </c>
      <c r="C12" s="171">
        <v>0</v>
      </c>
      <c r="D12" s="171">
        <v>0</v>
      </c>
      <c r="E12" s="171">
        <v>0</v>
      </c>
      <c r="F12" s="171">
        <v>0</v>
      </c>
      <c r="G12" s="172">
        <v>0</v>
      </c>
    </row>
    <row r="13" spans="1:19" customFormat="1">
      <c r="A13" s="18" t="s">
        <v>73</v>
      </c>
      <c r="B13" s="170">
        <f t="shared" ref="B13:G13" si="3">B8+B10</f>
        <v>9886.2521736994167</v>
      </c>
      <c r="C13" s="171">
        <f t="shared" si="3"/>
        <v>8911.8893426146806</v>
      </c>
      <c r="D13" s="171">
        <f t="shared" si="3"/>
        <v>7492.189097399264</v>
      </c>
      <c r="E13" s="171">
        <f t="shared" si="3"/>
        <v>5974.3469208111837</v>
      </c>
      <c r="F13" s="171">
        <f t="shared" si="3"/>
        <v>5668.2685925698843</v>
      </c>
      <c r="G13" s="172">
        <f t="shared" si="3"/>
        <v>5408.9817963298847</v>
      </c>
    </row>
    <row r="14" spans="1:19" customFormat="1">
      <c r="A14" s="17"/>
      <c r="B14" s="170"/>
      <c r="C14" s="171"/>
      <c r="D14" s="171"/>
      <c r="E14" s="171"/>
      <c r="F14" s="171"/>
      <c r="G14" s="172"/>
    </row>
    <row r="15" spans="1:19" customFormat="1">
      <c r="A15" s="21" t="s">
        <v>71</v>
      </c>
      <c r="B15" s="170">
        <f t="shared" ref="B15:G15" si="4">B16+B17</f>
        <v>1062.4001150288241</v>
      </c>
      <c r="C15" s="171">
        <f t="shared" ca="1" si="4"/>
        <v>2366.8875970681092</v>
      </c>
      <c r="D15" s="171">
        <f t="shared" ca="1" si="4"/>
        <v>3995.0184846721672</v>
      </c>
      <c r="E15" s="171">
        <f t="shared" ca="1" si="4"/>
        <v>5625.8936706366449</v>
      </c>
      <c r="F15" s="171">
        <f t="shared" ca="1" si="4"/>
        <v>6191.0288612889271</v>
      </c>
      <c r="G15" s="172">
        <f t="shared" ca="1" si="4"/>
        <v>6476.7365232040393</v>
      </c>
    </row>
    <row r="16" spans="1:19" customFormat="1">
      <c r="A16" s="18" t="s">
        <v>72</v>
      </c>
      <c r="B16" s="170">
        <f t="shared" ref="B16:G16" si="5">SUM(H121:H126,H140:H173,H216:H221,H235:H268,H309:H314)</f>
        <v>1062.4001150288241</v>
      </c>
      <c r="C16" s="171">
        <f t="shared" ca="1" si="5"/>
        <v>2366.8875970681092</v>
      </c>
      <c r="D16" s="171">
        <f t="shared" ca="1" si="5"/>
        <v>3995.0184846721672</v>
      </c>
      <c r="E16" s="171">
        <f t="shared" ca="1" si="5"/>
        <v>5625.8936706366449</v>
      </c>
      <c r="F16" s="171">
        <f t="shared" ca="1" si="5"/>
        <v>6191.0288612889271</v>
      </c>
      <c r="G16" s="172">
        <f t="shared" ca="1" si="5"/>
        <v>6476.7365232040393</v>
      </c>
    </row>
    <row r="17" spans="1:7" customFormat="1">
      <c r="A17" s="18" t="s">
        <v>63</v>
      </c>
      <c r="B17" s="170">
        <f t="shared" ref="B17:G17" si="6">SUM(H130:H135,H177:H210,H225:H230,H272:H305)*B34</f>
        <v>0</v>
      </c>
      <c r="C17" s="171">
        <f t="shared" ca="1" si="6"/>
        <v>0</v>
      </c>
      <c r="D17" s="171">
        <f t="shared" ca="1" si="6"/>
        <v>0</v>
      </c>
      <c r="E17" s="171">
        <f t="shared" ca="1" si="6"/>
        <v>0</v>
      </c>
      <c r="F17" s="171">
        <f t="shared" ca="1" si="6"/>
        <v>0</v>
      </c>
      <c r="G17" s="172">
        <f t="shared" ca="1" si="6"/>
        <v>0</v>
      </c>
    </row>
    <row r="18" spans="1:7" customFormat="1">
      <c r="A18" s="18" t="s">
        <v>60</v>
      </c>
      <c r="B18" s="170">
        <f t="shared" ref="B18:G18" si="7">SUM(H121:H126,H216:H221,H309:H314)+SUM(H130:H135,H225:H230)*B34</f>
        <v>-267.59452840452661</v>
      </c>
      <c r="C18" s="171">
        <f t="shared" ca="1" si="7"/>
        <v>1959.3804037295163</v>
      </c>
      <c r="D18" s="171">
        <f t="shared" ca="1" si="7"/>
        <v>3453.4748880028706</v>
      </c>
      <c r="E18" s="171">
        <f t="shared" ca="1" si="7"/>
        <v>5017.733670636645</v>
      </c>
      <c r="F18" s="171">
        <f t="shared" ca="1" si="7"/>
        <v>5518.6621946222604</v>
      </c>
      <c r="G18" s="172">
        <f t="shared" ca="1" si="7"/>
        <v>5774.1440019285474</v>
      </c>
    </row>
    <row r="19" spans="1:7" customFormat="1">
      <c r="A19" s="18" t="s">
        <v>73</v>
      </c>
      <c r="B19" s="170">
        <f t="shared" ref="B19:G19" si="8">B16+B17-B18</f>
        <v>1329.9946434333506</v>
      </c>
      <c r="C19" s="171">
        <f t="shared" ca="1" si="8"/>
        <v>407.50719333859297</v>
      </c>
      <c r="D19" s="171">
        <f t="shared" ca="1" si="8"/>
        <v>541.54359666929668</v>
      </c>
      <c r="E19" s="171">
        <f t="shared" ca="1" si="8"/>
        <v>608.15999999999985</v>
      </c>
      <c r="F19" s="171">
        <f t="shared" ca="1" si="8"/>
        <v>672.36666666666679</v>
      </c>
      <c r="G19" s="172">
        <f t="shared" ca="1" si="8"/>
        <v>702.59252127549189</v>
      </c>
    </row>
    <row r="20" spans="1:7" customFormat="1" ht="6.75" customHeight="1">
      <c r="A20" s="17"/>
      <c r="B20" s="170"/>
      <c r="C20" s="171"/>
      <c r="D20" s="171"/>
      <c r="E20" s="171"/>
      <c r="F20" s="171"/>
      <c r="G20" s="172"/>
    </row>
    <row r="21" spans="1:7" customFormat="1">
      <c r="A21" s="20" t="s">
        <v>74</v>
      </c>
      <c r="B21" s="170">
        <f t="shared" ref="B21:G21" si="9">B65</f>
        <v>1062.4001150288241</v>
      </c>
      <c r="C21" s="171">
        <f t="shared" ca="1" si="9"/>
        <v>2190.8804037295163</v>
      </c>
      <c r="D21" s="171">
        <f t="shared" ca="1" si="9"/>
        <v>3692.0748880028705</v>
      </c>
      <c r="E21" s="171">
        <f t="shared" ca="1" si="9"/>
        <v>5230.733670636645</v>
      </c>
      <c r="F21" s="171">
        <f t="shared" ca="1" si="9"/>
        <v>5747.1621946222604</v>
      </c>
      <c r="G21" s="172">
        <f t="shared" ca="1" si="9"/>
        <v>5988.3631898707063</v>
      </c>
    </row>
    <row r="22" spans="1:7" customFormat="1">
      <c r="A22" s="18" t="s">
        <v>55</v>
      </c>
      <c r="B22" s="170">
        <f t="shared" ref="B22:G22" si="10">B51-B49</f>
        <v>15.437150622194167</v>
      </c>
      <c r="C22" s="171">
        <f t="shared" si="10"/>
        <v>-15.278765975765054</v>
      </c>
      <c r="D22" s="171">
        <f t="shared" si="10"/>
        <v>-107.21489509253661</v>
      </c>
      <c r="E22" s="171">
        <f t="shared" si="10"/>
        <v>-81.105763087865853</v>
      </c>
      <c r="F22" s="171">
        <f t="shared" si="10"/>
        <v>-337.18754907351286</v>
      </c>
      <c r="G22" s="172">
        <f t="shared" si="10"/>
        <v>-355.29452045876133</v>
      </c>
    </row>
    <row r="23" spans="1:7" s="284" customFormat="1">
      <c r="A23" s="18" t="s">
        <v>1172</v>
      </c>
      <c r="B23" s="170">
        <f>B50</f>
        <v>48.271190640000007</v>
      </c>
      <c r="C23" s="171">
        <v>0</v>
      </c>
      <c r="D23" s="171">
        <v>0</v>
      </c>
      <c r="E23" s="171">
        <v>0</v>
      </c>
      <c r="F23" s="171">
        <v>0</v>
      </c>
      <c r="G23" s="172">
        <v>0</v>
      </c>
    </row>
    <row r="24" spans="1:7" customFormat="1">
      <c r="A24" s="23" t="s">
        <v>102</v>
      </c>
      <c r="B24" s="170">
        <f t="shared" ref="B24:G24" si="11">B25+B26</f>
        <v>1095.234155046629</v>
      </c>
      <c r="C24" s="171">
        <f t="shared" ca="1" si="11"/>
        <v>2190.8804037295163</v>
      </c>
      <c r="D24" s="171">
        <f t="shared" ca="1" si="11"/>
        <v>3692.0748880028705</v>
      </c>
      <c r="E24" s="171">
        <f t="shared" ca="1" si="11"/>
        <v>5230.733670636645</v>
      </c>
      <c r="F24" s="171">
        <f t="shared" ca="1" si="11"/>
        <v>5747.1621946222604</v>
      </c>
      <c r="G24" s="172">
        <f t="shared" ca="1" si="11"/>
        <v>5988.3631898707063</v>
      </c>
    </row>
    <row r="25" spans="1:7" customFormat="1">
      <c r="A25" s="228" t="s">
        <v>1173</v>
      </c>
      <c r="B25" s="170">
        <f t="shared" ref="B25:G25" si="12">SUM(B52:B53,B60:B61)</f>
        <v>210.95965861346764</v>
      </c>
      <c r="C25" s="171">
        <f t="shared" ca="1" si="12"/>
        <v>272.737797096664</v>
      </c>
      <c r="D25" s="171">
        <f t="shared" ca="1" si="12"/>
        <v>352.13088760405759</v>
      </c>
      <c r="E25" s="171">
        <f t="shared" ca="1" si="12"/>
        <v>195.87518596447779</v>
      </c>
      <c r="F25" s="171">
        <f t="shared" ca="1" si="12"/>
        <v>259.13519065228257</v>
      </c>
      <c r="G25" s="172">
        <f t="shared" ca="1" si="12"/>
        <v>276.70766191511245</v>
      </c>
    </row>
    <row r="26" spans="1:7" customFormat="1">
      <c r="A26" s="228" t="s">
        <v>1174</v>
      </c>
      <c r="B26" s="170">
        <f t="shared" ref="B26:G26" si="13">SUM(B55:B56,B62:B63)</f>
        <v>884.2744964331614</v>
      </c>
      <c r="C26" s="171">
        <f t="shared" ca="1" si="13"/>
        <v>1918.1426066328522</v>
      </c>
      <c r="D26" s="171">
        <f t="shared" ca="1" si="13"/>
        <v>3339.9440003988129</v>
      </c>
      <c r="E26" s="171">
        <f t="shared" ca="1" si="13"/>
        <v>5034.8584846721669</v>
      </c>
      <c r="F26" s="171">
        <f t="shared" ca="1" si="13"/>
        <v>5488.0270039699781</v>
      </c>
      <c r="G26" s="172">
        <f t="shared" ca="1" si="13"/>
        <v>5711.6555279555942</v>
      </c>
    </row>
    <row r="27" spans="1:7" customFormat="1" ht="15" customHeight="1">
      <c r="A27" s="63" t="s">
        <v>304</v>
      </c>
      <c r="B27" s="271">
        <f>'Baseline debt'!P64</f>
        <v>1.9586439007071743E-2</v>
      </c>
      <c r="C27" s="176">
        <f ca="1">IF(Guarantees="Yes",IF(ISNUMBER(C25/(B5-B6)),C25/(B5-B6),""),IF(ISNUMBER(C25/B5),C25/B5,""))</f>
        <v>2.4781166566290192E-2</v>
      </c>
      <c r="D27" s="176">
        <f ca="1">IF(Guarantees="Yes",IF(ISNUMBER(D25/(C5-C6)),D25/(C5-C6),""),IF(ISNUMBER(D25/C5),D25/C5,""))</f>
        <v>3.1215781749855783E-2</v>
      </c>
      <c r="E27" s="176">
        <f ca="1">IF(Guarantees="Yes",IF(ISNUMBER(E25/(D5-D6)),E25/(D5-D6),""),IF(ISNUMBER(E25/D5),E25/D5,""))</f>
        <v>1.683836677535698E-2</v>
      </c>
      <c r="F27" s="176">
        <f ca="1">IF(Guarantees="Yes",IF(ISNUMBER(F25/(E5-E6)),F25/(E5-E6),""),IF(ISNUMBER(F25/E5),F25/E5,""))</f>
        <v>2.1907610618975507E-2</v>
      </c>
      <c r="G27" s="177">
        <f ca="1">IF(Guarantees="Yes",IF(ISNUMBER(G25/(F5-F6)),G25/(F5-F6),""),IF(ISNUMBER(G25/F5),G25/F5,""))</f>
        <v>2.2891706554355861E-2</v>
      </c>
    </row>
    <row r="28" spans="1:7" customFormat="1">
      <c r="A28" s="20" t="s">
        <v>77</v>
      </c>
      <c r="B28" s="173">
        <f>'Input 5 - Scenario Design'!E83</f>
        <v>4.7697166816344838E-2</v>
      </c>
      <c r="C28" s="174">
        <f>'Input 5 - Scenario Design'!F83</f>
        <v>3.1686434574876632E-2</v>
      </c>
      <c r="D28" s="174">
        <f>'Input 5 - Scenario Design'!G83</f>
        <v>2.9947102444823903E-2</v>
      </c>
      <c r="E28" s="174">
        <f>'Input 5 - Scenario Design'!H83</f>
        <v>2.8871442593204177E-2</v>
      </c>
      <c r="F28" s="174">
        <f>'Input 5 - Scenario Design'!I83</f>
        <v>2.933023694707515E-2</v>
      </c>
      <c r="G28" s="175">
        <f>'Input 5 - Scenario Design'!J83</f>
        <v>2.8000000000000025E-2</v>
      </c>
    </row>
    <row r="29" spans="1:7" customFormat="1">
      <c r="A29" s="20" t="s">
        <v>78</v>
      </c>
      <c r="B29" s="173">
        <f>'Input 5 - Scenario Design'!E84</f>
        <v>4.2122999157540031E-2</v>
      </c>
      <c r="C29" s="174">
        <f>'Input 5 - Scenario Design'!F84</f>
        <v>7.6773492297592449E-2</v>
      </c>
      <c r="D29" s="174">
        <f>'Input 5 - Scenario Design'!G84</f>
        <v>2.7938359016816516E-2</v>
      </c>
      <c r="E29" s="174">
        <f>'Input 5 - Scenario Design'!H84</f>
        <v>2.5315565708619037E-2</v>
      </c>
      <c r="F29" s="174">
        <f>'Input 5 - Scenario Design'!I84</f>
        <v>2.4647711698661201E-2</v>
      </c>
      <c r="G29" s="175">
        <f>'Input 5 - Scenario Design'!J84</f>
        <v>2.5000000000000133E-2</v>
      </c>
    </row>
    <row r="30" spans="1:7" customFormat="1">
      <c r="A30" s="20" t="s">
        <v>828</v>
      </c>
      <c r="B30" s="173">
        <f>'Input 5 - Scenario Design'!E85</f>
        <v>0.36781832970756889</v>
      </c>
      <c r="C30" s="174">
        <f>'Input 5 - Scenario Design'!F85</f>
        <v>0.35899708650221951</v>
      </c>
      <c r="D30" s="174">
        <f>'Input 5 - Scenario Design'!G85</f>
        <v>0.35663219049317713</v>
      </c>
      <c r="E30" s="174">
        <f>'Input 5 - Scenario Design'!H85</f>
        <v>0.35111135216456818</v>
      </c>
      <c r="F30" s="174">
        <f>'Input 5 - Scenario Design'!I85</f>
        <v>0.34585635256377734</v>
      </c>
      <c r="G30" s="175">
        <f>'Input 5 - Scenario Design'!J85</f>
        <v>0.34585635256377734</v>
      </c>
    </row>
    <row r="31" spans="1:7" customFormat="1">
      <c r="A31" s="20" t="s">
        <v>80</v>
      </c>
      <c r="B31" s="173">
        <f>'Input 5 - Scenario Design'!E86</f>
        <v>0.36834134844430905</v>
      </c>
      <c r="C31" s="174">
        <f>'Input 5 - Scenario Design'!F86</f>
        <v>0.35853110754106615</v>
      </c>
      <c r="D31" s="174">
        <f>'Input 5 - Scenario Design'!G86</f>
        <v>0.35354366520139902</v>
      </c>
      <c r="E31" s="174">
        <f>'Input 5 - Scenario Design'!H86</f>
        <v>0.34889657983921007</v>
      </c>
      <c r="F31" s="174">
        <f>'Input 5 - Scenario Design'!I86</f>
        <v>0.33712624493397764</v>
      </c>
      <c r="G31" s="175">
        <f>'Input 5 - Scenario Design'!J86</f>
        <v>0.33712624493397758</v>
      </c>
    </row>
    <row r="32" spans="1:7" customFormat="1">
      <c r="A32" s="20" t="s">
        <v>147</v>
      </c>
      <c r="B32" s="173">
        <f>'Input 5 - Scenario Design'!E87</f>
        <v>-5.2301873674015509E-4</v>
      </c>
      <c r="C32" s="176">
        <f>'Input 5 - Scenario Design'!F87</f>
        <v>4.6597896115335713E-4</v>
      </c>
      <c r="D32" s="176">
        <f>'Input 5 - Scenario Design'!G87</f>
        <v>3.0885252917781103E-3</v>
      </c>
      <c r="E32" s="176">
        <f>'Input 5 - Scenario Design'!H87</f>
        <v>2.2147723253581053E-3</v>
      </c>
      <c r="F32" s="176">
        <f>'Input 5 - Scenario Design'!I87</f>
        <v>8.7301076297996993E-3</v>
      </c>
      <c r="G32" s="177">
        <f>'Input 5 - Scenario Design'!J87</f>
        <v>8.7301076297997549E-3</v>
      </c>
    </row>
    <row r="33" spans="1:17" ht="15" customHeight="1">
      <c r="A33" s="20" t="s">
        <v>1129</v>
      </c>
      <c r="B33" s="229">
        <f>'Input 5 - Scenario Design'!E88</f>
        <v>1.18</v>
      </c>
      <c r="C33" s="230">
        <f>'Input 5 - Scenario Design'!F88</f>
        <v>1.3493767194763304</v>
      </c>
      <c r="D33" s="230">
        <f>'Input 5 - Scenario Design'!G88</f>
        <v>1.3493767194763304</v>
      </c>
      <c r="E33" s="230">
        <f>'Input 5 - Scenario Design'!H88</f>
        <v>1.3493767194763304</v>
      </c>
      <c r="F33" s="230">
        <f>'Input 5 - Scenario Design'!I88</f>
        <v>1.3493767194763304</v>
      </c>
      <c r="G33" s="231">
        <f>'Input 5 - Scenario Design'!J88</f>
        <v>1.3493767194763304</v>
      </c>
      <c r="I33" s="188"/>
      <c r="J33" s="188"/>
      <c r="K33" s="188"/>
      <c r="L33" s="188"/>
      <c r="M33" s="188"/>
      <c r="N33" s="188"/>
      <c r="O33" s="188"/>
      <c r="P33" s="188"/>
      <c r="Q33" s="189"/>
    </row>
    <row r="34" spans="1:17" customFormat="1">
      <c r="A34" s="20" t="s">
        <v>1130</v>
      </c>
      <c r="B34" s="229">
        <f>'Input 5 - Scenario Design'!E89</f>
        <v>1.18</v>
      </c>
      <c r="C34" s="230">
        <f>'Input 5 - Scenario Design'!F89</f>
        <v>1.3493767194763304</v>
      </c>
      <c r="D34" s="230">
        <f>'Input 5 - Scenario Design'!G89</f>
        <v>1.3493767194763304</v>
      </c>
      <c r="E34" s="230">
        <f>'Input 5 - Scenario Design'!H89</f>
        <v>1.3493767194763304</v>
      </c>
      <c r="F34" s="230">
        <f>'Input 5 - Scenario Design'!I89</f>
        <v>1.3493767194763304</v>
      </c>
      <c r="G34" s="231">
        <f>'Input 5 - Scenario Design'!J89</f>
        <v>1.3493767194763304</v>
      </c>
    </row>
    <row r="35" spans="1:17" customFormat="1">
      <c r="A35" s="20" t="s">
        <v>89</v>
      </c>
      <c r="B35" s="233">
        <f>'Input 5 - Scenario Design'!E90</f>
        <v>0</v>
      </c>
      <c r="C35" s="232">
        <f>'Input 5 - Scenario Design'!F90</f>
        <v>0</v>
      </c>
      <c r="D35" s="232">
        <f>'Input 5 - Scenario Design'!G90</f>
        <v>0</v>
      </c>
      <c r="E35" s="232">
        <f>'Input 5 - Scenario Design'!H90</f>
        <v>0</v>
      </c>
      <c r="F35" s="232">
        <f>'Input 5 - Scenario Design'!I90</f>
        <v>0</v>
      </c>
      <c r="G35" s="234">
        <f>'Input 5 - Scenario Design'!J90</f>
        <v>0</v>
      </c>
    </row>
    <row r="36" spans="1:17" customFormat="1">
      <c r="A36" s="20" t="s">
        <v>92</v>
      </c>
      <c r="B36" s="173">
        <f t="shared" ref="B36:G36" si="14">(1+B28)*(1+B29)-1</f>
        <v>9.1829313691506709E-2</v>
      </c>
      <c r="C36" s="174">
        <f t="shared" si="14"/>
        <v>0.1108926051132415</v>
      </c>
      <c r="D36" s="174">
        <f t="shared" si="14"/>
        <v>5.8722134361257394E-2</v>
      </c>
      <c r="E36" s="174">
        <f t="shared" si="14"/>
        <v>5.4917905203894168E-2</v>
      </c>
      <c r="F36" s="174">
        <f t="shared" si="14"/>
        <v>5.470087187006123E-2</v>
      </c>
      <c r="G36" s="175">
        <f t="shared" si="14"/>
        <v>5.3700000000000081E-2</v>
      </c>
    </row>
    <row r="37" spans="1:17" ht="15" customHeight="1">
      <c r="A37" s="20" t="s">
        <v>10</v>
      </c>
      <c r="B37" s="190">
        <f>'Input 2 - Data'!P7*(1+B36)</f>
        <v>29515.482979464068</v>
      </c>
      <c r="C37" s="13">
        <f>B37*(1+C36)</f>
        <v>32788.531778232376</v>
      </c>
      <c r="D37" s="13">
        <f>C37*(1+D36)</f>
        <v>34713.944346822092</v>
      </c>
      <c r="E37" s="13">
        <f>D37*(1+E36)</f>
        <v>36620.361451714125</v>
      </c>
      <c r="F37" s="13">
        <f>E37*(1+F36)</f>
        <v>38623.527151319671</v>
      </c>
      <c r="G37" s="191">
        <f>F37*(1+G36)</f>
        <v>40697.610559345543</v>
      </c>
      <c r="I37" s="188"/>
      <c r="J37" s="188"/>
      <c r="K37" s="188"/>
      <c r="L37" s="188"/>
      <c r="M37" s="188"/>
      <c r="N37" s="188"/>
      <c r="O37" s="188"/>
      <c r="P37" s="188"/>
      <c r="Q37" s="189"/>
    </row>
    <row r="38" spans="1:17" customFormat="1" ht="6" customHeight="1">
      <c r="A38" s="20"/>
      <c r="B38" s="170"/>
      <c r="C38" s="171"/>
      <c r="D38" s="171"/>
      <c r="E38" s="171"/>
      <c r="F38" s="171"/>
      <c r="G38" s="172"/>
    </row>
    <row r="39" spans="1:17" customFormat="1">
      <c r="A39" s="20" t="s">
        <v>96</v>
      </c>
      <c r="B39" s="178">
        <f t="shared" ref="B39:G39" si="15">B5/B37</f>
        <v>0.37094606570883371</v>
      </c>
      <c r="C39" s="179">
        <f t="shared" ca="1" si="15"/>
        <v>0.35031052616552522</v>
      </c>
      <c r="D39" s="179">
        <f t="shared" ca="1" si="15"/>
        <v>0.34133935521940251</v>
      </c>
      <c r="E39" s="179">
        <f t="shared" ca="1" si="15"/>
        <v>0.32892605575059719</v>
      </c>
      <c r="F39" s="179">
        <f t="shared" ca="1" si="15"/>
        <v>0.3185443455854155</v>
      </c>
      <c r="G39" s="180">
        <f t="shared" ca="1" si="15"/>
        <v>0.30878738340041961</v>
      </c>
    </row>
    <row r="40" spans="1:17" customFormat="1">
      <c r="A40" s="20" t="s">
        <v>100</v>
      </c>
      <c r="B40" s="178">
        <f t="shared" ref="B40:G40" si="16">B24/B37</f>
        <v>3.7107105982600995E-2</v>
      </c>
      <c r="C40" s="179">
        <f t="shared" ca="1" si="16"/>
        <v>6.8036498145042285E-2</v>
      </c>
      <c r="D40" s="179">
        <f t="shared" ca="1" si="16"/>
        <v>0.10833715050890697</v>
      </c>
      <c r="E40" s="179">
        <f t="shared" ca="1" si="16"/>
        <v>0.1454552845253155</v>
      </c>
      <c r="F40" s="179">
        <f t="shared" ca="1" si="16"/>
        <v>0.1514538576458126</v>
      </c>
      <c r="G40" s="180">
        <f t="shared" ca="1" si="16"/>
        <v>0.14955295803831684</v>
      </c>
    </row>
    <row r="41" spans="1:17" customFormat="1">
      <c r="A41" s="20" t="s">
        <v>98</v>
      </c>
      <c r="B41" s="178">
        <f t="shared" ref="B41:G41" si="17">B21/B37</f>
        <v>3.5994671534530134E-2</v>
      </c>
      <c r="C41" s="179">
        <f t="shared" ca="1" si="17"/>
        <v>6.8036498145042285E-2</v>
      </c>
      <c r="D41" s="179">
        <f t="shared" ca="1" si="17"/>
        <v>0.10833715050890697</v>
      </c>
      <c r="E41" s="179">
        <f t="shared" ca="1" si="17"/>
        <v>0.1454552845253155</v>
      </c>
      <c r="F41" s="179">
        <f t="shared" ca="1" si="17"/>
        <v>0.1514538576458126</v>
      </c>
      <c r="G41" s="180">
        <f t="shared" ca="1" si="17"/>
        <v>0.14955295803831684</v>
      </c>
    </row>
    <row r="42" spans="1:17" customFormat="1">
      <c r="A42" s="20" t="s">
        <v>1175</v>
      </c>
      <c r="B42" s="178">
        <f>B5/(B49+B50)</f>
        <v>1.0040391596609757</v>
      </c>
      <c r="C42" s="179" t="e">
        <f ca="1">C5/C49</f>
        <v>#DIV/0!</v>
      </c>
      <c r="D42" s="179" t="e">
        <f ca="1">D5/D49</f>
        <v>#DIV/0!</v>
      </c>
      <c r="E42" s="179" t="e">
        <f ca="1">E5/E49</f>
        <v>#DIV/0!</v>
      </c>
      <c r="F42" s="179" t="e">
        <f ca="1">F5/F49</f>
        <v>#DIV/0!</v>
      </c>
      <c r="G42" s="180" t="e">
        <f ca="1">G5/G49</f>
        <v>#DIV/0!</v>
      </c>
    </row>
    <row r="43" spans="1:17" customFormat="1">
      <c r="A43" s="20" t="s">
        <v>1176</v>
      </c>
      <c r="B43" s="178">
        <f>B24/(B49+B50)</f>
        <v>0.10043774810504542</v>
      </c>
      <c r="C43" s="179" t="e">
        <f ca="1">C24/C49</f>
        <v>#DIV/0!</v>
      </c>
      <c r="D43" s="179" t="e">
        <f ca="1">D24/D49</f>
        <v>#DIV/0!</v>
      </c>
      <c r="E43" s="179" t="e">
        <f ca="1">E24/E49</f>
        <v>#DIV/0!</v>
      </c>
      <c r="F43" s="179" t="e">
        <f ca="1">F24/F49</f>
        <v>#DIV/0!</v>
      </c>
      <c r="G43" s="180" t="e">
        <f ca="1">G24/G49</f>
        <v>#DIV/0!</v>
      </c>
    </row>
    <row r="44" spans="1:17" customFormat="1">
      <c r="A44" s="20" t="s">
        <v>99</v>
      </c>
      <c r="B44" s="178">
        <f>B21/(B49+B50)</f>
        <v>9.7426723453025818E-2</v>
      </c>
      <c r="C44" s="179" t="e">
        <f ca="1">C21/C49</f>
        <v>#DIV/0!</v>
      </c>
      <c r="D44" s="179" t="e">
        <f ca="1">D21/D49</f>
        <v>#DIV/0!</v>
      </c>
      <c r="E44" s="179" t="e">
        <f ca="1">E21/E49</f>
        <v>#DIV/0!</v>
      </c>
      <c r="F44" s="179" t="e">
        <f ca="1">F21/F49</f>
        <v>#DIV/0!</v>
      </c>
      <c r="G44" s="180" t="e">
        <f ca="1">G21/G49</f>
        <v>#DIV/0!</v>
      </c>
    </row>
    <row r="45" spans="1:17" ht="6" customHeight="1" thickBot="1">
      <c r="A45" s="17"/>
      <c r="B45" s="181"/>
      <c r="C45" s="182"/>
      <c r="D45" s="182"/>
      <c r="E45" s="182"/>
      <c r="F45" s="182"/>
      <c r="G45" s="183"/>
    </row>
    <row r="46" spans="1:17" ht="6" customHeight="1" thickBot="1">
      <c r="B46" s="7"/>
      <c r="C46" s="7"/>
      <c r="D46" s="7"/>
      <c r="E46" s="7"/>
      <c r="F46" s="7"/>
      <c r="G46" s="7"/>
      <c r="I46" s="184"/>
      <c r="J46" s="184"/>
      <c r="K46" s="184"/>
      <c r="L46" s="184"/>
      <c r="M46" s="184"/>
      <c r="N46" s="184"/>
      <c r="O46" s="184"/>
      <c r="P46" s="184"/>
    </row>
    <row r="47" spans="1:17" ht="15.75" thickBot="1">
      <c r="B47" s="165">
        <f>FirstYear</f>
        <v>2018</v>
      </c>
      <c r="C47" s="166">
        <f>B47+1</f>
        <v>2019</v>
      </c>
      <c r="D47" s="166">
        <f>C47+1</f>
        <v>2020</v>
      </c>
      <c r="E47" s="166">
        <f>D47+1</f>
        <v>2021</v>
      </c>
      <c r="F47" s="166">
        <f>E47+1</f>
        <v>2022</v>
      </c>
      <c r="G47" s="167">
        <f>F47+1</f>
        <v>2023</v>
      </c>
      <c r="I47" s="184"/>
      <c r="J47" s="184"/>
      <c r="K47" s="184"/>
      <c r="L47" s="184"/>
      <c r="M47" s="184"/>
      <c r="N47" s="184"/>
      <c r="O47" s="184"/>
      <c r="P47" s="184"/>
    </row>
    <row r="48" spans="1:17" ht="6" customHeight="1" thickBot="1">
      <c r="B48" s="195"/>
      <c r="C48" s="195"/>
      <c r="D48" s="195"/>
      <c r="E48" s="195"/>
      <c r="F48" s="195"/>
      <c r="G48" s="195"/>
      <c r="I48" s="188"/>
      <c r="J48" s="188"/>
      <c r="K48" s="188"/>
      <c r="L48" s="188"/>
      <c r="M48" s="188"/>
      <c r="N48" s="188"/>
      <c r="O48" s="188"/>
      <c r="P48" s="188"/>
      <c r="Q48" s="189"/>
    </row>
    <row r="49" spans="1:17" ht="15" customHeight="1">
      <c r="A49" s="1384" t="s">
        <v>830</v>
      </c>
      <c r="B49" s="185">
        <f t="shared" ref="B49:G49" si="18">B30*B$37</f>
        <v>10856.335650018653</v>
      </c>
      <c r="C49" s="186">
        <f t="shared" si="18"/>
        <v>11770.987379070863</v>
      </c>
      <c r="D49" s="186">
        <f t="shared" si="18"/>
        <v>12380.110013065405</v>
      </c>
      <c r="E49" s="186">
        <f t="shared" si="18"/>
        <v>12857.824626066575</v>
      </c>
      <c r="F49" s="186">
        <f t="shared" si="18"/>
        <v>13358.192223703443</v>
      </c>
      <c r="G49" s="187">
        <f t="shared" si="18"/>
        <v>14075.527146116319</v>
      </c>
      <c r="I49" s="188"/>
      <c r="J49" s="188"/>
      <c r="K49" s="188"/>
      <c r="L49" s="188"/>
      <c r="M49" s="188"/>
      <c r="N49" s="188"/>
      <c r="O49" s="188"/>
      <c r="P49" s="188"/>
      <c r="Q49" s="189"/>
    </row>
    <row r="50" spans="1:17" s="281" customFormat="1" ht="15" customHeight="1">
      <c r="A50" s="1383" t="s">
        <v>824</v>
      </c>
      <c r="B50" s="190">
        <f>'Input 4 - Forecast'!C21</f>
        <v>48.271190640000007</v>
      </c>
      <c r="C50" s="13">
        <f>'Input 4 - Forecast'!D21</f>
        <v>51.337460912386192</v>
      </c>
      <c r="D50" s="13">
        <f>'Input 4 - Forecast'!E21</f>
        <v>54.35210618984911</v>
      </c>
      <c r="E50" s="13">
        <f>'Input 4 - Forecast'!F21</f>
        <v>57.337010005215234</v>
      </c>
      <c r="F50" s="13">
        <f>'Input 4 - Forecast'!G21</f>
        <v>60.473394442922938</v>
      </c>
      <c r="G50" s="191">
        <f>'Input 4 - Forecast'!H21</f>
        <v>63.71294897394791</v>
      </c>
      <c r="I50" s="188"/>
      <c r="J50" s="188"/>
      <c r="K50" s="188"/>
      <c r="L50" s="188"/>
      <c r="M50" s="188"/>
      <c r="N50" s="188"/>
      <c r="O50" s="188"/>
      <c r="P50" s="188"/>
      <c r="Q50" s="189"/>
    </row>
    <row r="51" spans="1:17" ht="15" customHeight="1">
      <c r="A51" s="5" t="s">
        <v>69</v>
      </c>
      <c r="B51" s="190">
        <f t="shared" ref="B51:G51" si="19">B31*B$37</f>
        <v>10871.772800640847</v>
      </c>
      <c r="C51" s="13">
        <f t="shared" si="19"/>
        <v>11755.708613095097</v>
      </c>
      <c r="D51" s="13">
        <f t="shared" si="19"/>
        <v>12272.895117972868</v>
      </c>
      <c r="E51" s="13">
        <f t="shared" si="19"/>
        <v>12776.718862978709</v>
      </c>
      <c r="F51" s="13">
        <f t="shared" si="19"/>
        <v>13021.00467462993</v>
      </c>
      <c r="G51" s="191">
        <f t="shared" si="19"/>
        <v>13720.232625657558</v>
      </c>
      <c r="I51" s="188"/>
      <c r="J51" s="188"/>
      <c r="K51" s="188"/>
      <c r="L51" s="188"/>
      <c r="M51" s="188"/>
      <c r="N51" s="188"/>
      <c r="O51" s="188"/>
      <c r="P51" s="188"/>
      <c r="Q51" s="189"/>
    </row>
    <row r="52" spans="1:17" ht="15" customHeight="1">
      <c r="A52" s="3" t="s">
        <v>66</v>
      </c>
      <c r="B52" s="190">
        <f>'Input 4 - Forecast'!C24</f>
        <v>174.85657659911266</v>
      </c>
      <c r="C52" s="13">
        <f>'Input 4 - Forecast'!D24</f>
        <v>162.29082986591305</v>
      </c>
      <c r="D52" s="13">
        <f>'Input 4 - Forecast'!E24</f>
        <v>139.59781983027952</v>
      </c>
      <c r="E52" s="13">
        <f>'Input 4 - Forecast'!F24</f>
        <v>135.40250794027952</v>
      </c>
      <c r="F52" s="13">
        <f>'Input 4 - Forecast'!G24</f>
        <v>103.26669278984103</v>
      </c>
      <c r="G52" s="191">
        <f>'Input 4 - Forecast'!H24</f>
        <v>95.657544050000013</v>
      </c>
      <c r="I52" s="197" t="s">
        <v>87</v>
      </c>
      <c r="J52" s="188"/>
      <c r="K52" s="188"/>
      <c r="L52" s="188"/>
      <c r="M52" s="188"/>
      <c r="N52" s="188"/>
      <c r="O52" s="188"/>
      <c r="P52" s="188"/>
      <c r="Q52" s="189"/>
    </row>
    <row r="53" spans="1:17" ht="15" customHeight="1" thickBot="1">
      <c r="A53" s="198" t="s">
        <v>65</v>
      </c>
      <c r="B53" s="192">
        <f>('Input 4 - Forecast'!C25/'Input 4 - Forecast'!C$17)*B33</f>
        <v>36.103082014354982</v>
      </c>
      <c r="C53" s="193">
        <f>('Input 4 - Forecast'!D25/'Input 4 - Forecast'!D$17)*C33</f>
        <v>43.551085179506501</v>
      </c>
      <c r="D53" s="193">
        <f>('Input 4 - Forecast'!E25/'Input 4 - Forecast'!E$17)*D33</f>
        <v>33.559669126203218</v>
      </c>
      <c r="E53" s="193">
        <f>('Input 4 - Forecast'!F25/'Input 4 - Forecast'!F$17)*E33</f>
        <v>12.652295548933893</v>
      </c>
      <c r="F53" s="193">
        <f>('Input 4 - Forecast'!G25/'Input 4 - Forecast'!G$17)*F33</f>
        <v>0.27580765208327951</v>
      </c>
      <c r="G53" s="194">
        <f>('Input 4 - Forecast'!H25/'Input 4 - Forecast'!H$17)*G33</f>
        <v>0.26369909480211878</v>
      </c>
      <c r="I53" s="197" t="s">
        <v>85</v>
      </c>
      <c r="J53" s="188"/>
      <c r="K53" s="188"/>
      <c r="L53" s="188"/>
      <c r="M53" s="188"/>
      <c r="N53" s="188"/>
      <c r="O53" s="188"/>
      <c r="P53" s="188"/>
      <c r="Q53" s="189"/>
    </row>
    <row r="54" spans="1:17" ht="6" customHeight="1" thickBot="1">
      <c r="B54" s="195"/>
      <c r="C54" s="195"/>
      <c r="D54" s="195"/>
      <c r="E54" s="195"/>
      <c r="F54" s="195"/>
      <c r="G54" s="195"/>
      <c r="I54" s="199"/>
      <c r="J54" s="199"/>
      <c r="K54" s="199"/>
      <c r="L54" s="199"/>
      <c r="M54" s="199"/>
      <c r="N54" s="199"/>
      <c r="O54" s="199"/>
      <c r="P54" s="199"/>
    </row>
    <row r="55" spans="1:17">
      <c r="A55" s="196" t="s">
        <v>67</v>
      </c>
      <c r="B55" s="185">
        <f>'Input 4 - Forecast'!C27</f>
        <v>880.82751076386637</v>
      </c>
      <c r="C55" s="186">
        <f>'Input 4 - Forecast'!D27</f>
        <v>974.88479061012663</v>
      </c>
      <c r="D55" s="186">
        <f>'Input 4 - Forecast'!E27</f>
        <v>693.56222634999995</v>
      </c>
      <c r="E55" s="186">
        <f>'Input 4 - Forecast'!F27</f>
        <v>1100.0445500352976</v>
      </c>
      <c r="F55" s="186">
        <f>'Input 4 - Forecast'!G27</f>
        <v>305.67470971030548</v>
      </c>
      <c r="G55" s="187">
        <f>'Input 4 - Forecast'!H27</f>
        <v>259.28679624</v>
      </c>
      <c r="I55" s="197" t="s">
        <v>88</v>
      </c>
      <c r="J55" s="199"/>
      <c r="K55" s="199"/>
      <c r="L55" s="199"/>
      <c r="M55" s="199"/>
      <c r="N55" s="199"/>
      <c r="O55" s="199"/>
      <c r="P55" s="199"/>
    </row>
    <row r="56" spans="1:17" ht="15.75" thickBot="1">
      <c r="A56" s="198" t="s">
        <v>68</v>
      </c>
      <c r="B56" s="192">
        <f>('Input 4 - Forecast'!C28/'Input 4 - Forecast'!C$17)*B33</f>
        <v>3.4469856692949747</v>
      </c>
      <c r="C56" s="193">
        <f>('Input 4 - Forecast'!D28/'Input 4 - Forecast'!D$17)*C33</f>
        <v>0.50440374866450499</v>
      </c>
      <c r="D56" s="193">
        <f>('Input 4 - Forecast'!E28/'Input 4 - Forecast'!E$17)*D33</f>
        <v>726.13801886541569</v>
      </c>
      <c r="E56" s="193">
        <f>('Input 4 - Forecast'!F28/'Input 4 - Forecast'!F$17)*E33</f>
        <v>417.79762655278228</v>
      </c>
      <c r="F56" s="193">
        <f>('Input 4 - Forecast'!G28/'Input 4 - Forecast'!G$17)*F33</f>
        <v>0.40361853099477962</v>
      </c>
      <c r="G56" s="194">
        <f>('Input 4 - Forecast'!H28/'Input 4 - Forecast'!H$17)*G33</f>
        <v>0</v>
      </c>
      <c r="I56" s="197" t="s">
        <v>86</v>
      </c>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ht="15.75" thickBot="1">
      <c r="A58" s="200" t="s">
        <v>5</v>
      </c>
      <c r="B58" s="201">
        <f>'Input 4 - Forecast'!C30</f>
        <v>0</v>
      </c>
      <c r="C58" s="202">
        <f>'Input 4 - Forecast'!D30</f>
        <v>0</v>
      </c>
      <c r="D58" s="202">
        <f>'Input 4 - Forecast'!E30</f>
        <v>0</v>
      </c>
      <c r="E58" s="202">
        <f>'Input 4 - Forecast'!F30</f>
        <v>0</v>
      </c>
      <c r="F58" s="202">
        <f>'Input 4 - Forecast'!G30</f>
        <v>0</v>
      </c>
      <c r="G58" s="203">
        <f>'Input 4 - Forecast'!H30</f>
        <v>0</v>
      </c>
      <c r="I58" s="199"/>
      <c r="J58" s="199"/>
      <c r="K58" s="199"/>
      <c r="L58" s="199"/>
      <c r="M58" s="199"/>
      <c r="N58" s="199"/>
      <c r="O58" s="199"/>
      <c r="P58" s="199"/>
    </row>
    <row r="59" spans="1:17" ht="15.75" thickBot="1">
      <c r="B59" s="195"/>
      <c r="C59" s="195"/>
      <c r="D59" s="195"/>
      <c r="E59" s="195"/>
      <c r="F59" s="195"/>
      <c r="G59" s="195"/>
      <c r="I59" s="199"/>
      <c r="J59" s="199"/>
      <c r="K59" s="199"/>
      <c r="L59" s="199"/>
      <c r="M59" s="199"/>
      <c r="N59" s="199"/>
      <c r="O59" s="199"/>
      <c r="P59" s="199"/>
    </row>
    <row r="60" spans="1:17">
      <c r="A60" s="196" t="s">
        <v>47</v>
      </c>
      <c r="B60" s="185">
        <f>'Input 4 - Forecast'!C32</f>
        <v>0</v>
      </c>
      <c r="C60" s="186">
        <f ca="1">SUM(W121:W126,W140:W173,W216:W221,W235:W268,W309:W314)+Baseline!W282</f>
        <v>34.440056379275418</v>
      </c>
      <c r="D60" s="186">
        <f ca="1">SUM(X121:X126,X140:X173,X216:X221,X235:X268,X309:X314)+Baseline!X282</f>
        <v>77.130887604057605</v>
      </c>
      <c r="E60" s="186">
        <f ca="1">SUM(Y121:Y126,Y140:Y173,Y216:Y221,Y235:Y268,Y309:Y314)+Baseline!Y282</f>
        <v>132.56553412447781</v>
      </c>
      <c r="F60" s="186">
        <f ca="1">SUM(Z121:Z126,Z140:Z173,Z216:Z221,Z235:Z268,Z309:Z314)+Baseline!Z282</f>
        <v>200.21050097228257</v>
      </c>
      <c r="G60" s="187">
        <f ca="1">SUM(AA121:AA126,AA140:AA173,AA216:AA221,AA235:AA268,AA309:AA314)+Baseline!AA282</f>
        <v>222.13961639511245</v>
      </c>
      <c r="I60" s="199"/>
      <c r="J60" s="199"/>
      <c r="K60" s="199"/>
      <c r="L60" s="199"/>
      <c r="M60" s="199"/>
      <c r="N60" s="199"/>
      <c r="O60" s="199"/>
      <c r="P60" s="199"/>
    </row>
    <row r="61" spans="1:17">
      <c r="A61" s="5" t="s">
        <v>48</v>
      </c>
      <c r="B61" s="190">
        <f>'Input 4 - Forecast'!C33</f>
        <v>0</v>
      </c>
      <c r="C61" s="13">
        <f ca="1">SUM(W130:W135,W177:W212,W225:W231,W272:W305,Baseline!W283)*C33</f>
        <v>0</v>
      </c>
      <c r="D61" s="13">
        <f ca="1">SUM(X130:X135,X177:X212,X225:X231,X272:X305,Baseline!X283)*D33</f>
        <v>0</v>
      </c>
      <c r="E61" s="13">
        <f ca="1">SUM(Y130:Y135,Y177:Y212,Y225:Y231,Y272:Y305,Baseline!Y283)*E33</f>
        <v>0</v>
      </c>
      <c r="F61" s="13">
        <f ca="1">SUM(Z130:Z135,Z177:Z212,Z225:Z231,Z272:Z305,Baseline!Z283)*F33</f>
        <v>0</v>
      </c>
      <c r="G61" s="191">
        <f ca="1">SUM(AA130:AA135,AA177:AA212,AA225:AA231,AA272:AA305,Baseline!AA283)*G33</f>
        <v>0</v>
      </c>
      <c r="I61" s="199"/>
      <c r="J61" s="199"/>
      <c r="K61" s="199"/>
      <c r="L61" s="199"/>
      <c r="M61" s="199"/>
      <c r="N61" s="199"/>
      <c r="O61" s="199"/>
      <c r="P61" s="199"/>
    </row>
    <row r="62" spans="1:17">
      <c r="A62" s="5" t="s">
        <v>49</v>
      </c>
      <c r="B62" s="190">
        <f>'Input 4 - Forecast'!C34</f>
        <v>0</v>
      </c>
      <c r="C62" s="13">
        <f ca="1">SUM(P121:P126,P140:P173,P216:P221,P235:P268,P309:P314)</f>
        <v>934.00594810140706</v>
      </c>
      <c r="D62" s="13">
        <f ca="1">SUM(Q121:Q126,Q140:Q173,Q216:Q221,Q235:Q268,Q309:Q314)</f>
        <v>2063.9440003988129</v>
      </c>
      <c r="E62" s="13">
        <f ca="1">SUM(R121:R126,R140:R173,R216:R221,R235:R268,R309:R314)</f>
        <v>3599.8584846721669</v>
      </c>
      <c r="F62" s="13">
        <f ca="1">SUM(S121:S126,S140:S173,S216:S221,S235:S268,S309:S314)</f>
        <v>5182.0270039699781</v>
      </c>
      <c r="G62" s="191">
        <f ca="1">SUM(T121:T126,T140:T173,T216:T221,T235:T268,T309:T314)</f>
        <v>5702.6555279555942</v>
      </c>
      <c r="I62" s="199"/>
      <c r="J62" s="199"/>
      <c r="K62" s="199"/>
      <c r="L62" s="199"/>
      <c r="M62" s="199"/>
      <c r="N62" s="199"/>
      <c r="O62" s="199"/>
      <c r="P62" s="199"/>
    </row>
    <row r="63" spans="1:17" ht="15.75" thickBot="1">
      <c r="A63" s="198" t="s">
        <v>50</v>
      </c>
      <c r="B63" s="192">
        <f>'Input 4 - Forecast'!C35</f>
        <v>0</v>
      </c>
      <c r="C63" s="193">
        <f ca="1">SUM(P130:P136,P177:P212,P225:P231,P272:P305)*C33</f>
        <v>0</v>
      </c>
      <c r="D63" s="193">
        <f ca="1">SUM(Q130:Q136,Q177:Q212,Q225:Q231,Q272:Q305)*D33</f>
        <v>0</v>
      </c>
      <c r="E63" s="193">
        <f ca="1">SUM(R130:R136,R177:R212,R225:R231,R272:R305)*E33</f>
        <v>0</v>
      </c>
      <c r="F63" s="193">
        <f ca="1">SUM(S130:S136,S177:S212,S225:S231,S272:S305)*F33</f>
        <v>0</v>
      </c>
      <c r="G63" s="194">
        <f ca="1">SUM(T130:T136,T177:T212,T225:T231,T272:T305)*G33</f>
        <v>0</v>
      </c>
      <c r="I63" s="199"/>
      <c r="J63" s="199"/>
      <c r="K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ht="15.75" thickBot="1">
      <c r="A65" s="200" t="s">
        <v>4</v>
      </c>
      <c r="B65" s="1386">
        <f t="shared" ref="B65:G65" si="20">SUM(B51:B53,B55:B56,B58,B60:B63)-SUM(B49:B50)</f>
        <v>1062.4001150288241</v>
      </c>
      <c r="C65" s="1386">
        <f t="shared" ca="1" si="20"/>
        <v>2190.8804037295163</v>
      </c>
      <c r="D65" s="1386">
        <f t="shared" ca="1" si="20"/>
        <v>3692.0748880028705</v>
      </c>
      <c r="E65" s="1386">
        <f t="shared" ca="1" si="20"/>
        <v>5230.733670636645</v>
      </c>
      <c r="F65" s="1386">
        <f t="shared" ca="1" si="20"/>
        <v>5747.1621946222604</v>
      </c>
      <c r="G65" s="1387">
        <f t="shared" ca="1" si="20"/>
        <v>5988.3631898707063</v>
      </c>
      <c r="I65" s="199"/>
      <c r="J65" s="199"/>
      <c r="L65" s="199"/>
      <c r="M65" s="199"/>
      <c r="N65" s="199"/>
      <c r="O65" s="199"/>
      <c r="P65" s="199"/>
    </row>
    <row r="66" spans="1:17" ht="15.75" thickBot="1">
      <c r="B66" s="195"/>
      <c r="C66" s="195"/>
      <c r="D66" s="195"/>
      <c r="E66" s="195"/>
      <c r="F66" s="195"/>
      <c r="G66" s="195"/>
      <c r="I66" s="199"/>
      <c r="J66" s="199"/>
      <c r="K66" s="199"/>
      <c r="L66" s="199"/>
      <c r="M66" s="199"/>
      <c r="N66" s="199"/>
      <c r="O66" s="199"/>
      <c r="P66" s="199"/>
    </row>
    <row r="67" spans="1:17">
      <c r="A67" s="1816" t="s">
        <v>1137</v>
      </c>
      <c r="B67" s="186">
        <f>'Input 4 - Forecast'!C39</f>
        <v>0</v>
      </c>
      <c r="C67" s="186">
        <f>'Input 4 - Forecast'!D39</f>
        <v>0</v>
      </c>
      <c r="D67" s="186">
        <f>'Input 4 - Forecast'!E39</f>
        <v>0</v>
      </c>
      <c r="E67" s="186">
        <f>'Input 4 - Forecast'!F39</f>
        <v>0</v>
      </c>
      <c r="F67" s="186">
        <f>'Input 4 - Forecast'!G39</f>
        <v>0</v>
      </c>
      <c r="G67" s="187">
        <f>'Input 4 - Forecast'!H39</f>
        <v>0</v>
      </c>
      <c r="I67" s="199"/>
      <c r="J67" s="199"/>
      <c r="K67" s="199"/>
      <c r="L67" s="199"/>
      <c r="M67" s="199"/>
      <c r="N67" s="199"/>
      <c r="O67" s="199"/>
      <c r="P67" s="199"/>
    </row>
    <row r="68" spans="1:17">
      <c r="A68" s="1817" t="s">
        <v>1138</v>
      </c>
      <c r="B68" s="13">
        <f>('Input 4 - Forecast'!C40/'Input 4 - Forecast'!C$17)*'Input 5 - Scenario Design'!E$48</f>
        <v>0</v>
      </c>
      <c r="C68" s="13">
        <f>('Input 4 - Forecast'!D40/'Input 4 - Forecast'!D$17)*'Input 5 - Scenario Design'!F$48</f>
        <v>0</v>
      </c>
      <c r="D68" s="13">
        <f>('Input 4 - Forecast'!E40/'Input 4 - Forecast'!E$17)*'Input 5 - Scenario Design'!G$48</f>
        <v>0</v>
      </c>
      <c r="E68" s="13">
        <f>('Input 4 - Forecast'!F40/'Input 4 - Forecast'!F$17)*'Input 5 - Scenario Design'!H$48</f>
        <v>0</v>
      </c>
      <c r="F68" s="13">
        <f>('Input 4 - Forecast'!G40/'Input 4 - Forecast'!G$17)*'Input 5 - Scenario Design'!I$48</f>
        <v>0</v>
      </c>
      <c r="G68" s="191">
        <f>('Input 4 - Forecast'!H40/'Input 4 - Forecast'!H$17)*'Input 5 - Scenario Design'!J$48</f>
        <v>0</v>
      </c>
      <c r="I68" s="197" t="s">
        <v>90</v>
      </c>
      <c r="J68" s="199"/>
      <c r="K68" s="199"/>
      <c r="L68" s="199"/>
      <c r="M68" s="199"/>
      <c r="N68" s="199"/>
      <c r="O68" s="199"/>
      <c r="P68" s="199"/>
    </row>
    <row r="69" spans="1:17">
      <c r="A69" s="1817" t="s">
        <v>8</v>
      </c>
      <c r="B69" s="13">
        <f>('Input 4 - Forecast'!C41/'Input 4 - Forecast'!C$17)*'Input 5 - Scenario Design'!E$48</f>
        <v>0</v>
      </c>
      <c r="C69" s="13">
        <f>('Input 4 - Forecast'!D41/'Input 4 - Forecast'!D$17)*'Input 5 - Scenario Design'!F$48</f>
        <v>0</v>
      </c>
      <c r="D69" s="13">
        <f>('Input 4 - Forecast'!E41/'Input 4 - Forecast'!E$17)*'Input 5 - Scenario Design'!G$48</f>
        <v>0</v>
      </c>
      <c r="E69" s="13">
        <f>('Input 4 - Forecast'!F41/'Input 4 - Forecast'!F$17)*'Input 5 - Scenario Design'!H$48</f>
        <v>0</v>
      </c>
      <c r="F69" s="13">
        <f>('Input 4 - Forecast'!G41/'Input 4 - Forecast'!G$17)*'Input 5 - Scenario Design'!I$48</f>
        <v>0</v>
      </c>
      <c r="G69" s="191">
        <f>('Input 4 - Forecast'!H41/'Input 4 - Forecast'!H$17)*'Input 5 - Scenario Design'!J$48</f>
        <v>0</v>
      </c>
      <c r="I69" s="197" t="s">
        <v>91</v>
      </c>
      <c r="J69" s="199"/>
      <c r="K69" s="199"/>
      <c r="L69" s="199"/>
      <c r="M69" s="199"/>
      <c r="N69" s="199"/>
      <c r="O69" s="199"/>
      <c r="P69" s="199"/>
    </row>
    <row r="70" spans="1:17">
      <c r="A70" s="1817" t="str">
        <f>'Input 2 - Data'!D31</f>
        <v>Please specify (1) (e.g., privatization receipts) (+ reduces financing needs)</v>
      </c>
      <c r="B70" s="13">
        <f>'Input 4 - Forecast'!C42</f>
        <v>0</v>
      </c>
      <c r="C70" s="13">
        <f>'Input 4 - Forecast'!D42</f>
        <v>0</v>
      </c>
      <c r="D70" s="13">
        <f>'Input 4 - Forecast'!E42</f>
        <v>0</v>
      </c>
      <c r="E70" s="13">
        <f>'Input 4 - Forecast'!F42</f>
        <v>0</v>
      </c>
      <c r="F70" s="13">
        <f>'Input 4 - Forecast'!G42</f>
        <v>0</v>
      </c>
      <c r="G70" s="191">
        <f>'Input 4 - Forecast'!H42</f>
        <v>0</v>
      </c>
      <c r="I70" s="199"/>
      <c r="J70" s="199"/>
      <c r="K70" s="199"/>
      <c r="L70" s="199"/>
      <c r="M70" s="199"/>
      <c r="N70" s="199"/>
      <c r="O70" s="199"/>
      <c r="P70" s="199"/>
    </row>
    <row r="71" spans="1:17" s="281" customFormat="1" ht="15.75" thickBot="1">
      <c r="A71" s="1818" t="str">
        <f>'Input 2 - Data'!D32</f>
        <v>Please specify (2) (e.g., other debt flows) (+ increases financing needs)</v>
      </c>
      <c r="B71" s="193">
        <f>'Input 4 - Forecast'!C43</f>
        <v>0</v>
      </c>
      <c r="C71" s="193">
        <f>'Input 4 - Forecast'!D43</f>
        <v>0</v>
      </c>
      <c r="D71" s="193">
        <f>'Input 4 - Forecast'!E43</f>
        <v>0</v>
      </c>
      <c r="E71" s="193">
        <f>'Input 4 - Forecast'!F43</f>
        <v>0</v>
      </c>
      <c r="F71" s="193">
        <f>'Input 4 - Forecast'!G43</f>
        <v>0</v>
      </c>
      <c r="G71" s="194">
        <f>'Input 4 - Forecast'!H43</f>
        <v>0</v>
      </c>
      <c r="I71" s="199"/>
      <c r="J71" s="199"/>
      <c r="K71" s="199"/>
      <c r="L71" s="199"/>
      <c r="M71" s="199"/>
      <c r="N71" s="199"/>
      <c r="O71" s="199"/>
      <c r="P71" s="199"/>
    </row>
    <row r="72" spans="1:17" ht="15.75" thickBot="1">
      <c r="B72" s="195"/>
      <c r="C72" s="195"/>
      <c r="D72" s="195"/>
      <c r="E72" s="195"/>
      <c r="F72" s="195"/>
      <c r="G72" s="195"/>
      <c r="I72" s="235"/>
      <c r="J72" s="235"/>
      <c r="K72" s="199"/>
      <c r="L72" s="199"/>
      <c r="M72" s="199"/>
      <c r="N72" s="199"/>
      <c r="O72" s="199"/>
      <c r="P72" s="199"/>
    </row>
    <row r="73" spans="1:17" ht="16.5" customHeight="1" thickBot="1">
      <c r="A73" s="200" t="s">
        <v>1141</v>
      </c>
      <c r="B73" s="202">
        <f t="shared" ref="B73:G73" si="21">B65-B67-B68-B69-B70+B71</f>
        <v>1062.4001150288241</v>
      </c>
      <c r="C73" s="202">
        <f t="shared" ca="1" si="21"/>
        <v>2190.8804037295163</v>
      </c>
      <c r="D73" s="202">
        <f t="shared" ca="1" si="21"/>
        <v>3692.0748880028705</v>
      </c>
      <c r="E73" s="202">
        <f t="shared" ca="1" si="21"/>
        <v>5230.733670636645</v>
      </c>
      <c r="F73" s="202">
        <f t="shared" ca="1" si="21"/>
        <v>5747.1621946222604</v>
      </c>
      <c r="G73" s="203">
        <f t="shared" ca="1" si="21"/>
        <v>5988.3631898707063</v>
      </c>
      <c r="I73" s="236"/>
      <c r="J73" s="236"/>
    </row>
    <row r="74" spans="1:17" ht="15.75" thickBot="1">
      <c r="A74" s="4"/>
      <c r="B74" s="13"/>
      <c r="C74" s="13"/>
      <c r="D74" s="13"/>
      <c r="E74" s="13"/>
      <c r="F74" s="13"/>
      <c r="G74" s="13"/>
      <c r="I74" s="184"/>
      <c r="J74" s="184"/>
      <c r="K74" s="184"/>
      <c r="L74" s="184"/>
      <c r="M74" s="184"/>
      <c r="N74" s="184"/>
      <c r="O74" s="184"/>
      <c r="P74" s="184"/>
    </row>
    <row r="75" spans="1:17" ht="82.5" customHeight="1" thickBot="1">
      <c r="A75" s="2" t="s">
        <v>1177</v>
      </c>
      <c r="B75" s="2041" t="s">
        <v>1181</v>
      </c>
      <c r="C75" s="2042"/>
      <c r="D75" s="2042"/>
      <c r="E75" s="2042"/>
      <c r="F75" s="2042"/>
      <c r="G75" s="2043"/>
      <c r="I75" s="204" t="s">
        <v>459</v>
      </c>
      <c r="J75" s="204" t="s">
        <v>38</v>
      </c>
      <c r="K75" s="205" t="s">
        <v>39</v>
      </c>
      <c r="L75" s="204" t="str">
        <f t="shared" ref="L75:Q75" si="22">CONCATENATE("Interest Rate on debt issued in ",B47)</f>
        <v>Interest Rate on debt issued in 2018</v>
      </c>
      <c r="M75" s="204" t="str">
        <f t="shared" si="22"/>
        <v>Interest Rate on debt issued in 2019</v>
      </c>
      <c r="N75" s="204" t="str">
        <f t="shared" si="22"/>
        <v>Interest Rate on debt issued in 2020</v>
      </c>
      <c r="O75" s="204" t="str">
        <f t="shared" si="22"/>
        <v>Interest Rate on debt issued in 2021</v>
      </c>
      <c r="P75" s="204" t="str">
        <f t="shared" si="22"/>
        <v>Interest Rate on debt issued in 2022</v>
      </c>
      <c r="Q75" s="204" t="str">
        <f t="shared" si="22"/>
        <v>Interest Rate on debt issued in 2023</v>
      </c>
    </row>
    <row r="76" spans="1:17">
      <c r="A76" s="206" t="s">
        <v>13</v>
      </c>
      <c r="B76" s="185"/>
      <c r="C76" s="186"/>
      <c r="D76" s="186"/>
      <c r="E76" s="186"/>
      <c r="F76" s="186"/>
      <c r="G76" s="187"/>
      <c r="I76" s="207"/>
      <c r="J76" s="207"/>
      <c r="K76" s="208"/>
      <c r="L76" s="208"/>
      <c r="M76" s="208"/>
      <c r="N76" s="208"/>
      <c r="O76" s="208"/>
      <c r="P76" s="208"/>
      <c r="Q76" s="209"/>
    </row>
    <row r="77" spans="1:17" ht="30">
      <c r="A77" s="210" t="s">
        <v>0</v>
      </c>
      <c r="B77" s="190">
        <f>('Input 4 - Forecast'!C56/'Input 4 - Forecast'!C$45)*MAX(B$73,0)</f>
        <v>0</v>
      </c>
      <c r="C77" s="13">
        <f ca="1">('Input 4 - Forecast'!D56/'Input 4 - Forecast'!D$45)*MAX(C$73,0)</f>
        <v>151</v>
      </c>
      <c r="D77" s="13">
        <f ca="1">('Input 4 - Forecast'!E56/'Input 4 - Forecast'!E$45)*MAX(D$73,0)</f>
        <v>151</v>
      </c>
      <c r="E77" s="13">
        <f ca="1">('Input 4 - Forecast'!F56/'Input 4 - Forecast'!F$45)*MAX(E$73,0)</f>
        <v>151</v>
      </c>
      <c r="F77" s="13">
        <f ca="1">('Input 4 - Forecast'!G56/'Input 4 - Forecast'!G$45)*MAX(F$73,0)</f>
        <v>151</v>
      </c>
      <c r="G77" s="191">
        <f ca="1">('Input 4 - Forecast'!H56/'Input 4 - Forecast'!H$45)*MAX(G$73,0)</f>
        <v>151</v>
      </c>
      <c r="I77" s="211" t="str">
        <f>'Input 4 - Forecast'!J56</f>
        <v>Semi-annual</v>
      </c>
      <c r="J77" s="211">
        <f>'Input 4 - Forecast'!K56</f>
        <v>0</v>
      </c>
      <c r="K77" s="19">
        <f>'Input 4 - Forecast'!L56</f>
        <v>0</v>
      </c>
      <c r="L77" s="212">
        <f>'Input 4 - Forecast'!M56+B$35/10000</f>
        <v>0</v>
      </c>
      <c r="M77" s="212">
        <f>'Input 4 - Forecast'!N56+C$35/10000</f>
        <v>0</v>
      </c>
      <c r="N77" s="212">
        <f>'Input 4 - Forecast'!O56+D$35/10000</f>
        <v>0</v>
      </c>
      <c r="O77" s="212">
        <f>'Input 4 - Forecast'!P56+E$35/10000</f>
        <v>0</v>
      </c>
      <c r="P77" s="212">
        <f>'Input 4 - Forecast'!Q56+F$35/10000</f>
        <v>0</v>
      </c>
      <c r="Q77" s="213">
        <f>'Input 4 - Forecast'!R56+G$35/10000</f>
        <v>0</v>
      </c>
    </row>
    <row r="78" spans="1:17" ht="30">
      <c r="A78" s="210" t="s">
        <v>1</v>
      </c>
      <c r="B78" s="190">
        <f>('Input 4 - Forecast'!C57/'Input 4 - Forecast'!C$45)*MAX(B$73,0)</f>
        <v>0</v>
      </c>
      <c r="C78" s="13">
        <f ca="1">('Input 4 - Forecast'!D57/'Input 4 - Forecast'!D$45)*MAX(C$73,0)</f>
        <v>0</v>
      </c>
      <c r="D78" s="13">
        <f ca="1">('Input 4 - Forecast'!E57/'Input 4 - Forecast'!E$45)*MAX(D$73,0)</f>
        <v>0</v>
      </c>
      <c r="E78" s="13">
        <f ca="1">('Input 4 - Forecast'!F57/'Input 4 - Forecast'!F$45)*MAX(E$73,0)</f>
        <v>0</v>
      </c>
      <c r="F78" s="13">
        <f ca="1">('Input 4 - Forecast'!G57/'Input 4 - Forecast'!G$45)*MAX(F$73,0)</f>
        <v>0</v>
      </c>
      <c r="G78" s="191">
        <f ca="1">('Input 4 - Forecast'!H57/'Input 4 - Forecast'!H$45)*MAX(G$73,0)</f>
        <v>0</v>
      </c>
      <c r="I78" s="211" t="str">
        <f>'Input 4 - Forecast'!J57</f>
        <v>Semi-annual</v>
      </c>
      <c r="J78" s="211">
        <f>'Input 4 - Forecast'!K57</f>
        <v>0</v>
      </c>
      <c r="K78" s="19">
        <f>'Input 4 - Forecast'!L57</f>
        <v>0</v>
      </c>
      <c r="L78" s="212">
        <f>'Input 4 - Forecast'!M57+B$35/10000</f>
        <v>0</v>
      </c>
      <c r="M78" s="212">
        <f>'Input 4 - Forecast'!N57+C$35/10000</f>
        <v>0</v>
      </c>
      <c r="N78" s="212">
        <f>'Input 4 - Forecast'!O57+D$35/10000</f>
        <v>0</v>
      </c>
      <c r="O78" s="212">
        <f>'Input 4 - Forecast'!P57+E$35/10000</f>
        <v>0</v>
      </c>
      <c r="P78" s="212">
        <f>'Input 4 - Forecast'!Q57+F$35/10000</f>
        <v>0</v>
      </c>
      <c r="Q78" s="213">
        <f>'Input 4 - Forecast'!R57+G$35/10000</f>
        <v>0</v>
      </c>
    </row>
    <row r="79" spans="1:17">
      <c r="A79" s="206" t="s">
        <v>14</v>
      </c>
      <c r="B79" s="190"/>
      <c r="C79" s="13"/>
      <c r="D79" s="13"/>
      <c r="E79" s="13"/>
      <c r="F79" s="13"/>
      <c r="G79" s="191"/>
      <c r="I79" s="211"/>
      <c r="J79" s="211"/>
      <c r="K79" s="19"/>
      <c r="L79" s="19"/>
      <c r="M79" s="19"/>
      <c r="N79" s="19"/>
      <c r="O79" s="19"/>
      <c r="P79" s="19"/>
      <c r="Q79" s="214"/>
    </row>
    <row r="80" spans="1:17">
      <c r="A80" s="210" t="s">
        <v>0</v>
      </c>
      <c r="B80" s="190"/>
      <c r="C80" s="13"/>
      <c r="D80" s="13"/>
      <c r="E80" s="13"/>
      <c r="F80" s="13"/>
      <c r="G80" s="191"/>
      <c r="I80" s="211"/>
      <c r="J80" s="211"/>
      <c r="K80" s="19"/>
      <c r="L80" s="19"/>
      <c r="M80" s="19"/>
      <c r="N80" s="19"/>
      <c r="O80" s="19"/>
      <c r="P80" s="19"/>
      <c r="Q80" s="214"/>
    </row>
    <row r="81" spans="1:17">
      <c r="A81" s="215" t="s">
        <v>18</v>
      </c>
      <c r="B81" s="190">
        <f>('Input 4 - Forecast'!C60/'Input 4 - Forecast'!C$45)*MAX(B$73,0)</f>
        <v>329.998670927072</v>
      </c>
      <c r="C81" s="13">
        <f ca="1">('Input 4 - Forecast'!D60/'Input 4 - Forecast'!D$45)*MAX(C$73,0)</f>
        <v>35</v>
      </c>
      <c r="D81" s="13">
        <f ca="1">('Input 4 - Forecast'!E60/'Input 4 - Forecast'!E$45)*MAX(D$73,0)</f>
        <v>40</v>
      </c>
      <c r="E81" s="13">
        <f ca="1">('Input 4 - Forecast'!F60/'Input 4 - Forecast'!F$45)*MAX(E$73,0)</f>
        <v>35</v>
      </c>
      <c r="F81" s="13">
        <f ca="1">('Input 4 - Forecast'!G60/'Input 4 - Forecast'!G$45)*MAX(F$73,0)</f>
        <v>40</v>
      </c>
      <c r="G81" s="191">
        <f ca="1">('Input 4 - Forecast'!H60/'Input 4 - Forecast'!H$45)*MAX(G$73,0)</f>
        <v>30.5</v>
      </c>
      <c r="I81" s="211" t="str">
        <f>'Input 4 - Forecast'!J60</f>
        <v>Annual</v>
      </c>
      <c r="J81" s="211">
        <f>'Input 4 - Forecast'!K60</f>
        <v>5</v>
      </c>
      <c r="K81" s="19">
        <f>'Input 4 - Forecast'!L60</f>
        <v>5</v>
      </c>
      <c r="L81" s="212">
        <f>'Input 4 - Forecast'!M60+B$35/10000</f>
        <v>5.0000000000000001E-3</v>
      </c>
      <c r="M81" s="212">
        <f>'Input 4 - Forecast'!N60+C$35/10000</f>
        <v>5.0000000000000001E-3</v>
      </c>
      <c r="N81" s="212">
        <f>'Input 4 - Forecast'!O60+D$35/10000</f>
        <v>0.01</v>
      </c>
      <c r="O81" s="212">
        <f>'Input 4 - Forecast'!P60+E$35/10000</f>
        <v>0.01</v>
      </c>
      <c r="P81" s="212">
        <f>'Input 4 - Forecast'!Q60+F$35/10000</f>
        <v>0.01</v>
      </c>
      <c r="Q81" s="213">
        <f>'Input 4 - Forecast'!R60+G$35/10000</f>
        <v>0.01</v>
      </c>
    </row>
    <row r="82" spans="1:17">
      <c r="A82" s="215" t="s">
        <v>19</v>
      </c>
      <c r="B82" s="190">
        <f>('Input 4 - Forecast'!C61/'Input 4 - Forecast'!C$45)*MAX(B$73,0)</f>
        <v>0</v>
      </c>
      <c r="C82" s="13">
        <f ca="1">('Input 4 - Forecast'!D61/'Input 4 - Forecast'!D$45)*MAX(C$73,0)</f>
        <v>45</v>
      </c>
      <c r="D82" s="13">
        <f ca="1">('Input 4 - Forecast'!E61/'Input 4 - Forecast'!E$45)*MAX(D$73,0)</f>
        <v>48</v>
      </c>
      <c r="E82" s="13">
        <f ca="1">('Input 4 - Forecast'!F61/'Input 4 - Forecast'!F$45)*MAX(E$73,0)</f>
        <v>40</v>
      </c>
      <c r="F82" s="13">
        <f ca="1">('Input 4 - Forecast'!G61/'Input 4 - Forecast'!G$45)*MAX(F$73,0)</f>
        <v>45</v>
      </c>
      <c r="G82" s="191">
        <f ca="1">('Input 4 - Forecast'!H61/'Input 4 - Forecast'!H$45)*MAX(G$73,0)</f>
        <v>38.319187942158827</v>
      </c>
      <c r="I82" s="211" t="str">
        <f>'Input 4 - Forecast'!J61</f>
        <v>Annual</v>
      </c>
      <c r="J82" s="211">
        <f>'Input 4 - Forecast'!K61</f>
        <v>0</v>
      </c>
      <c r="K82" s="19">
        <f>'Input 4 - Forecast'!L61</f>
        <v>0</v>
      </c>
      <c r="L82" s="212">
        <f>'Input 4 - Forecast'!M61+B$35/10000</f>
        <v>0</v>
      </c>
      <c r="M82" s="212">
        <f>'Input 4 - Forecast'!N61+C$35/10000</f>
        <v>0</v>
      </c>
      <c r="N82" s="212">
        <f>'Input 4 - Forecast'!O61+D$35/10000</f>
        <v>0</v>
      </c>
      <c r="O82" s="212">
        <f>'Input 4 - Forecast'!P61+E$35/10000</f>
        <v>0</v>
      </c>
      <c r="P82" s="212">
        <f>'Input 4 - Forecast'!Q61+F$35/10000</f>
        <v>0</v>
      </c>
      <c r="Q82" s="213">
        <f>'Input 4 - Forecast'!R61+G$35/10000</f>
        <v>0</v>
      </c>
    </row>
    <row r="83" spans="1:17">
      <c r="A83" s="215" t="s">
        <v>20</v>
      </c>
      <c r="B83" s="190">
        <f>('Input 4 - Forecast'!C62/'Input 4 - Forecast'!C$45)*MAX(B$73,0)</f>
        <v>0</v>
      </c>
      <c r="C83" s="13">
        <f ca="1">('Input 4 - Forecast'!D62/'Input 4 - Forecast'!D$45)*MAX(C$73,0)</f>
        <v>57.5</v>
      </c>
      <c r="D83" s="13">
        <f ca="1">('Input 4 - Forecast'!E62/'Input 4 - Forecast'!E$45)*MAX(D$73,0)</f>
        <v>59.6</v>
      </c>
      <c r="E83" s="13">
        <f ca="1">('Input 4 - Forecast'!F62/'Input 4 - Forecast'!F$45)*MAX(E$73,0)</f>
        <v>48</v>
      </c>
      <c r="F83" s="13">
        <f ca="1">('Input 4 - Forecast'!G62/'Input 4 - Forecast'!G$45)*MAX(F$73,0)</f>
        <v>53.500000000000007</v>
      </c>
      <c r="G83" s="191">
        <f ca="1">('Input 4 - Forecast'!H62/'Input 4 - Forecast'!H$45)*MAX(G$73,0)</f>
        <v>55.4</v>
      </c>
      <c r="I83" s="211" t="str">
        <f>'Input 4 - Forecast'!J62</f>
        <v>Annual</v>
      </c>
      <c r="J83" s="211">
        <f>'Input 4 - Forecast'!K62</f>
        <v>0</v>
      </c>
      <c r="K83" s="19">
        <f>'Input 4 - Forecast'!L62</f>
        <v>0</v>
      </c>
      <c r="L83" s="212">
        <f>'Input 4 - Forecast'!M62+B$35/10000</f>
        <v>0</v>
      </c>
      <c r="M83" s="212">
        <f>'Input 4 - Forecast'!N62+C$35/10000</f>
        <v>0</v>
      </c>
      <c r="N83" s="212">
        <f>'Input 4 - Forecast'!O62+D$35/10000</f>
        <v>0</v>
      </c>
      <c r="O83" s="212">
        <f>'Input 4 - Forecast'!P62+E$35/10000</f>
        <v>0</v>
      </c>
      <c r="P83" s="212">
        <f>'Input 4 - Forecast'!Q62+F$35/10000</f>
        <v>0</v>
      </c>
      <c r="Q83" s="213">
        <f>'Input 4 - Forecast'!R62+G$35/10000</f>
        <v>0</v>
      </c>
    </row>
    <row r="84" spans="1:17">
      <c r="A84" s="215" t="s">
        <v>21</v>
      </c>
      <c r="B84" s="190">
        <f>('Input 4 - Forecast'!C63/'Input 4 - Forecast'!C$45)*MAX(B$73,0)</f>
        <v>0</v>
      </c>
      <c r="C84" s="13">
        <f ca="1">('Input 4 - Forecast'!D63/'Input 4 - Forecast'!D$45)*MAX(C$73,0)</f>
        <v>94</v>
      </c>
      <c r="D84" s="13">
        <f ca="1">('Input 4 - Forecast'!E63/'Input 4 - Forecast'!E$45)*MAX(D$73,0)</f>
        <v>91</v>
      </c>
      <c r="E84" s="13">
        <f ca="1">('Input 4 - Forecast'!F63/'Input 4 - Forecast'!F$45)*MAX(E$73,0)</f>
        <v>90.000000000000014</v>
      </c>
      <c r="F84" s="13">
        <f ca="1">('Input 4 - Forecast'!G63/'Input 4 - Forecast'!G$45)*MAX(F$73,0)</f>
        <v>90</v>
      </c>
      <c r="G84" s="191">
        <f ca="1">('Input 4 - Forecast'!H63/'Input 4 - Forecast'!H$45)*MAX(G$73,0)</f>
        <v>90</v>
      </c>
      <c r="I84" s="211" t="str">
        <f>'Input 4 - Forecast'!J63</f>
        <v>Annual</v>
      </c>
      <c r="J84" s="211">
        <f>'Input 4 - Forecast'!K63</f>
        <v>0</v>
      </c>
      <c r="K84" s="19">
        <f>'Input 4 - Forecast'!L63</f>
        <v>0</v>
      </c>
      <c r="L84" s="212">
        <f>'Input 4 - Forecast'!M63+B$35/10000</f>
        <v>0</v>
      </c>
      <c r="M84" s="212">
        <f>'Input 4 - Forecast'!N63+C$35/10000</f>
        <v>0</v>
      </c>
      <c r="N84" s="212">
        <f>'Input 4 - Forecast'!O63+D$35/10000</f>
        <v>0</v>
      </c>
      <c r="O84" s="212">
        <f>'Input 4 - Forecast'!P63+E$35/10000</f>
        <v>0</v>
      </c>
      <c r="P84" s="212">
        <f>'Input 4 - Forecast'!Q63+F$35/10000</f>
        <v>0</v>
      </c>
      <c r="Q84" s="213">
        <f>'Input 4 - Forecast'!R63+G$35/10000</f>
        <v>0</v>
      </c>
    </row>
    <row r="85" spans="1:17">
      <c r="A85" s="215" t="s">
        <v>22</v>
      </c>
      <c r="B85" s="190">
        <f>('Input 4 - Forecast'!C64/'Input 4 - Forecast'!C$45)*MAX(B$73,0)</f>
        <v>0</v>
      </c>
      <c r="C85" s="13">
        <f ca="1">('Input 4 - Forecast'!D64/'Input 4 - Forecast'!D$45)*MAX(C$73,0)</f>
        <v>0</v>
      </c>
      <c r="D85" s="13">
        <f ca="1">('Input 4 - Forecast'!E64/'Input 4 - Forecast'!E$45)*MAX(D$73,0)</f>
        <v>0</v>
      </c>
      <c r="E85" s="13">
        <f ca="1">('Input 4 - Forecast'!F64/'Input 4 - Forecast'!F$45)*MAX(E$73,0)</f>
        <v>0</v>
      </c>
      <c r="F85" s="13">
        <f ca="1">('Input 4 - Forecast'!G64/'Input 4 - Forecast'!G$45)*MAX(F$73,0)</f>
        <v>0</v>
      </c>
      <c r="G85" s="191">
        <f ca="1">('Input 4 - Forecast'!H64/'Input 4 - Forecast'!H$45)*MAX(G$73,0)</f>
        <v>0</v>
      </c>
      <c r="I85" s="211"/>
      <c r="J85" s="211">
        <f>'Input 4 - Forecast'!K64</f>
        <v>0</v>
      </c>
      <c r="K85" s="19">
        <f>'Input 4 - Forecast'!L64</f>
        <v>0</v>
      </c>
      <c r="L85" s="212">
        <f>'Input 4 - Forecast'!M64+B$35/10000</f>
        <v>0</v>
      </c>
      <c r="M85" s="212">
        <f>'Input 4 - Forecast'!N64+C$35/10000</f>
        <v>0</v>
      </c>
      <c r="N85" s="212">
        <f>'Input 4 - Forecast'!O64+D$35/10000</f>
        <v>0</v>
      </c>
      <c r="O85" s="212">
        <f>'Input 4 - Forecast'!P64+E$35/10000</f>
        <v>0</v>
      </c>
      <c r="P85" s="212">
        <f>'Input 4 - Forecast'!Q64+F$35/10000</f>
        <v>0</v>
      </c>
      <c r="Q85" s="213">
        <f>'Input 4 - Forecast'!R64+G$35/10000</f>
        <v>0</v>
      </c>
    </row>
    <row r="86" spans="1:17">
      <c r="A86" s="210" t="s">
        <v>1</v>
      </c>
      <c r="B86" s="190"/>
      <c r="C86" s="13"/>
      <c r="D86" s="13"/>
      <c r="E86" s="13"/>
      <c r="F86" s="13"/>
      <c r="G86" s="191"/>
      <c r="I86" s="211"/>
      <c r="J86" s="211"/>
      <c r="K86" s="19"/>
      <c r="L86" s="19"/>
      <c r="M86" s="19"/>
      <c r="N86" s="19"/>
      <c r="O86" s="19"/>
      <c r="P86" s="19"/>
      <c r="Q86" s="214"/>
    </row>
    <row r="87" spans="1:17">
      <c r="A87" s="215" t="s">
        <v>23</v>
      </c>
      <c r="B87" s="190">
        <f>('Input 4 - Forecast'!C66/'Input 4 - Forecast'!C$45)*MAX(B$73,0)</f>
        <v>0</v>
      </c>
      <c r="C87" s="13">
        <f ca="1">('Input 4 - Forecast'!D66/'Input 4 - Forecast'!D$45)*MAX(C$73,0)</f>
        <v>0</v>
      </c>
      <c r="D87" s="13">
        <f ca="1">('Input 4 - Forecast'!E66/'Input 4 - Forecast'!E$45)*MAX(D$73,0)</f>
        <v>0</v>
      </c>
      <c r="E87" s="13">
        <f ca="1">('Input 4 - Forecast'!F66/'Input 4 - Forecast'!F$45)*MAX(E$73,0)</f>
        <v>0</v>
      </c>
      <c r="F87" s="13">
        <f ca="1">('Input 4 - Forecast'!G66/'Input 4 - Forecast'!G$45)*MAX(F$73,0)</f>
        <v>0</v>
      </c>
      <c r="G87" s="191">
        <f ca="1">('Input 4 - Forecast'!H66/'Input 4 - Forecast'!H$45)*MAX(G$73,0)</f>
        <v>0</v>
      </c>
      <c r="I87" s="211" t="str">
        <f>'Input 4 - Forecast'!J66</f>
        <v>Annual</v>
      </c>
      <c r="J87" s="211">
        <f>'Input 4 - Forecast'!K66</f>
        <v>0</v>
      </c>
      <c r="K87" s="19">
        <f>'Input 4 - Forecast'!L66</f>
        <v>0</v>
      </c>
      <c r="L87" s="212">
        <f>'Input 4 - Forecast'!M66+B$35/10000</f>
        <v>0</v>
      </c>
      <c r="M87" s="212">
        <f>'Input 4 - Forecast'!N66+C$35/10000</f>
        <v>0</v>
      </c>
      <c r="N87" s="212">
        <f>'Input 4 - Forecast'!O66+D$35/10000</f>
        <v>0</v>
      </c>
      <c r="O87" s="212">
        <f>'Input 4 - Forecast'!P66+E$35/10000</f>
        <v>0</v>
      </c>
      <c r="P87" s="212">
        <f>'Input 4 - Forecast'!Q66+F$35/10000</f>
        <v>0</v>
      </c>
      <c r="Q87" s="213">
        <f>'Input 4 - Forecast'!R66+G$35/10000</f>
        <v>0</v>
      </c>
    </row>
    <row r="88" spans="1:17">
      <c r="A88" s="215" t="s">
        <v>24</v>
      </c>
      <c r="B88" s="190">
        <f>('Input 4 - Forecast'!C67/'Input 4 - Forecast'!C$45)*MAX(B$73,0)</f>
        <v>0</v>
      </c>
      <c r="C88" s="13">
        <f ca="1">('Input 4 - Forecast'!D67/'Input 4 - Forecast'!D$45)*MAX(C$73,0)</f>
        <v>0</v>
      </c>
      <c r="D88" s="13">
        <f ca="1">('Input 4 - Forecast'!E67/'Input 4 - Forecast'!E$45)*MAX(D$73,0)</f>
        <v>0</v>
      </c>
      <c r="E88" s="13">
        <f ca="1">('Input 4 - Forecast'!F67/'Input 4 - Forecast'!F$45)*MAX(E$73,0)</f>
        <v>0</v>
      </c>
      <c r="F88" s="13">
        <f ca="1">('Input 4 - Forecast'!G67/'Input 4 - Forecast'!G$45)*MAX(F$73,0)</f>
        <v>0</v>
      </c>
      <c r="G88" s="191">
        <f ca="1">('Input 4 - Forecast'!H67/'Input 4 - Forecast'!H$45)*MAX(G$73,0)</f>
        <v>0</v>
      </c>
      <c r="I88" s="211" t="str">
        <f>'Input 4 - Forecast'!J67</f>
        <v>Annual</v>
      </c>
      <c r="J88" s="211">
        <f>'Input 4 - Forecast'!K67</f>
        <v>0</v>
      </c>
      <c r="K88" s="19">
        <f>'Input 4 - Forecast'!L67</f>
        <v>0</v>
      </c>
      <c r="L88" s="212">
        <f>'Input 4 - Forecast'!M67+B$35/10000</f>
        <v>0</v>
      </c>
      <c r="M88" s="212">
        <f>'Input 4 - Forecast'!N67+C$35/10000</f>
        <v>0</v>
      </c>
      <c r="N88" s="212">
        <f>'Input 4 - Forecast'!O67+D$35/10000</f>
        <v>0</v>
      </c>
      <c r="O88" s="212">
        <f>'Input 4 - Forecast'!P67+E$35/10000</f>
        <v>0</v>
      </c>
      <c r="P88" s="212">
        <f>'Input 4 - Forecast'!Q67+F$35/10000</f>
        <v>0</v>
      </c>
      <c r="Q88" s="213">
        <f>'Input 4 - Forecast'!R67+G$35/10000</f>
        <v>0</v>
      </c>
    </row>
    <row r="89" spans="1:17">
      <c r="A89" s="215" t="s">
        <v>25</v>
      </c>
      <c r="B89" s="190">
        <f>('Input 4 - Forecast'!C68/'Input 4 - Forecast'!C$45)*MAX(B$73,0)</f>
        <v>0</v>
      </c>
      <c r="C89" s="13">
        <f ca="1">('Input 4 - Forecast'!D68/'Input 4 - Forecast'!D$45)*MAX(C$73,0)</f>
        <v>0</v>
      </c>
      <c r="D89" s="13">
        <f ca="1">('Input 4 - Forecast'!E68/'Input 4 - Forecast'!E$45)*MAX(D$73,0)</f>
        <v>0</v>
      </c>
      <c r="E89" s="13">
        <f ca="1">('Input 4 - Forecast'!F68/'Input 4 - Forecast'!F$45)*MAX(E$73,0)</f>
        <v>0</v>
      </c>
      <c r="F89" s="13">
        <f ca="1">('Input 4 - Forecast'!G68/'Input 4 - Forecast'!G$45)*MAX(F$73,0)</f>
        <v>0</v>
      </c>
      <c r="G89" s="191">
        <f ca="1">('Input 4 - Forecast'!H68/'Input 4 - Forecast'!H$45)*MAX(G$73,0)</f>
        <v>0</v>
      </c>
      <c r="I89" s="211" t="str">
        <f>'Input 4 - Forecast'!J68</f>
        <v>Annual</v>
      </c>
      <c r="J89" s="211">
        <f>'Input 4 - Forecast'!K68</f>
        <v>0</v>
      </c>
      <c r="K89" s="19">
        <f>'Input 4 - Forecast'!L68</f>
        <v>0</v>
      </c>
      <c r="L89" s="212">
        <f>'Input 4 - Forecast'!M68+B$35/10000</f>
        <v>0</v>
      </c>
      <c r="M89" s="212">
        <f>'Input 4 - Forecast'!N68+C$35/10000</f>
        <v>0</v>
      </c>
      <c r="N89" s="212">
        <f>'Input 4 - Forecast'!O68+D$35/10000</f>
        <v>0</v>
      </c>
      <c r="O89" s="212">
        <f>'Input 4 - Forecast'!P68+E$35/10000</f>
        <v>0</v>
      </c>
      <c r="P89" s="212">
        <f>'Input 4 - Forecast'!Q68+F$35/10000</f>
        <v>0</v>
      </c>
      <c r="Q89" s="213">
        <f>'Input 4 - Forecast'!R68+G$35/10000</f>
        <v>0</v>
      </c>
    </row>
    <row r="90" spans="1:17">
      <c r="A90" s="215" t="s">
        <v>26</v>
      </c>
      <c r="B90" s="190">
        <f>('Input 4 - Forecast'!C69/'Input 4 - Forecast'!C$45)*MAX(B$73,0)</f>
        <v>0</v>
      </c>
      <c r="C90" s="13">
        <f ca="1">('Input 4 - Forecast'!D69/'Input 4 - Forecast'!D$45)*MAX(C$73,0)</f>
        <v>0</v>
      </c>
      <c r="D90" s="13">
        <f ca="1">('Input 4 - Forecast'!E69/'Input 4 - Forecast'!E$45)*MAX(D$73,0)</f>
        <v>0</v>
      </c>
      <c r="E90" s="13">
        <f ca="1">('Input 4 - Forecast'!F69/'Input 4 - Forecast'!F$45)*MAX(E$73,0)</f>
        <v>0</v>
      </c>
      <c r="F90" s="13">
        <f ca="1">('Input 4 - Forecast'!G69/'Input 4 - Forecast'!G$45)*MAX(F$73,0)</f>
        <v>0</v>
      </c>
      <c r="G90" s="191">
        <f ca="1">('Input 4 - Forecast'!H69/'Input 4 - Forecast'!H$45)*MAX(G$73,0)</f>
        <v>0</v>
      </c>
      <c r="I90" s="211" t="str">
        <f>'Input 4 - Forecast'!J69</f>
        <v>Annual</v>
      </c>
      <c r="J90" s="211">
        <f>'Input 4 - Forecast'!K69</f>
        <v>0</v>
      </c>
      <c r="K90" s="19">
        <f>'Input 4 - Forecast'!L69</f>
        <v>0</v>
      </c>
      <c r="L90" s="212">
        <f>'Input 4 - Forecast'!M69+B$35/10000</f>
        <v>0</v>
      </c>
      <c r="M90" s="212">
        <f>'Input 4 - Forecast'!N69+C$35/10000</f>
        <v>0</v>
      </c>
      <c r="N90" s="212">
        <f>'Input 4 - Forecast'!O69+D$35/10000</f>
        <v>0</v>
      </c>
      <c r="O90" s="212">
        <f>'Input 4 - Forecast'!P69+E$35/10000</f>
        <v>0</v>
      </c>
      <c r="P90" s="212">
        <f>'Input 4 - Forecast'!Q69+F$35/10000</f>
        <v>0</v>
      </c>
      <c r="Q90" s="213">
        <f>'Input 4 - Forecast'!R69+G$35/10000</f>
        <v>0</v>
      </c>
    </row>
    <row r="91" spans="1:17">
      <c r="A91" s="215" t="s">
        <v>27</v>
      </c>
      <c r="B91" s="190">
        <f>('Input 4 - Forecast'!C70/'Input 4 - Forecast'!C$45)*MAX(B$73,0)</f>
        <v>0</v>
      </c>
      <c r="C91" s="13">
        <f ca="1">('Input 4 - Forecast'!D70/'Input 4 - Forecast'!D$45)*MAX(C$73,0)</f>
        <v>0</v>
      </c>
      <c r="D91" s="13">
        <f ca="1">('Input 4 - Forecast'!E70/'Input 4 - Forecast'!E$45)*MAX(D$73,0)</f>
        <v>0</v>
      </c>
      <c r="E91" s="13">
        <f ca="1">('Input 4 - Forecast'!F70/'Input 4 - Forecast'!F$45)*MAX(E$73,0)</f>
        <v>0</v>
      </c>
      <c r="F91" s="13">
        <f ca="1">('Input 4 - Forecast'!G70/'Input 4 - Forecast'!G$45)*MAX(F$73,0)</f>
        <v>0</v>
      </c>
      <c r="G91" s="191">
        <f ca="1">('Input 4 - Forecast'!H70/'Input 4 - Forecast'!H$45)*MAX(G$73,0)</f>
        <v>0</v>
      </c>
      <c r="I91" s="211"/>
      <c r="J91" s="211">
        <f>'Input 4 - Forecast'!K70</f>
        <v>0</v>
      </c>
      <c r="K91" s="19">
        <f>'Input 4 - Forecast'!L70</f>
        <v>0</v>
      </c>
      <c r="L91" s="212">
        <f>'Input 4 - Forecast'!M70+B$35/10000</f>
        <v>0</v>
      </c>
      <c r="M91" s="212">
        <f>'Input 4 - Forecast'!N70+C$35/10000</f>
        <v>0</v>
      </c>
      <c r="N91" s="212">
        <f>'Input 4 - Forecast'!O70+D$35/10000</f>
        <v>0</v>
      </c>
      <c r="O91" s="212">
        <f>'Input 4 - Forecast'!P70+E$35/10000</f>
        <v>0</v>
      </c>
      <c r="P91" s="212">
        <f>'Input 4 - Forecast'!Q70+F$35/10000</f>
        <v>0</v>
      </c>
      <c r="Q91" s="213">
        <f>'Input 4 - Forecast'!R70+G$35/10000</f>
        <v>0</v>
      </c>
    </row>
    <row r="92" spans="1:17">
      <c r="A92" s="3" t="s">
        <v>1178</v>
      </c>
      <c r="B92" s="190"/>
      <c r="C92" s="13"/>
      <c r="D92" s="13"/>
      <c r="E92" s="13"/>
      <c r="F92" s="13"/>
      <c r="G92" s="191"/>
      <c r="I92" s="211"/>
      <c r="J92" s="211"/>
      <c r="K92" s="19"/>
      <c r="L92" s="19"/>
      <c r="M92" s="19"/>
      <c r="N92" s="19"/>
      <c r="O92" s="19"/>
      <c r="P92" s="19"/>
      <c r="Q92" s="214"/>
    </row>
    <row r="93" spans="1:17">
      <c r="A93" s="206" t="s">
        <v>13</v>
      </c>
      <c r="B93" s="190"/>
      <c r="C93" s="13"/>
      <c r="D93" s="13"/>
      <c r="E93" s="13"/>
      <c r="F93" s="13"/>
      <c r="G93" s="191"/>
      <c r="I93" s="211"/>
      <c r="J93" s="211"/>
      <c r="K93" s="19"/>
      <c r="L93" s="19"/>
      <c r="M93" s="19"/>
      <c r="N93" s="19"/>
      <c r="O93" s="19"/>
      <c r="P93" s="19"/>
      <c r="Q93" s="214"/>
    </row>
    <row r="94" spans="1:17" ht="30">
      <c r="A94" s="210" t="s">
        <v>0</v>
      </c>
      <c r="B94" s="190">
        <f>('Input 4 - Forecast'!C73/'Input 4 - Forecast'!C$45)*MAX(B$73,0)</f>
        <v>0</v>
      </c>
      <c r="C94" s="13">
        <f ca="1">('Input 4 - Forecast'!D73/'Input 4 - Forecast'!D$45)*MAX(C$73,0)</f>
        <v>0</v>
      </c>
      <c r="D94" s="13">
        <f ca="1">('Input 4 - Forecast'!E73/'Input 4 - Forecast'!E$45)*MAX(D$73,0)</f>
        <v>0</v>
      </c>
      <c r="E94" s="13">
        <f ca="1">('Input 4 - Forecast'!F73/'Input 4 - Forecast'!F$45)*MAX(E$73,0)</f>
        <v>0</v>
      </c>
      <c r="F94" s="13">
        <f ca="1">('Input 4 - Forecast'!G73/'Input 4 - Forecast'!G$45)*MAX(F$73,0)</f>
        <v>0</v>
      </c>
      <c r="G94" s="191">
        <f ca="1">('Input 4 - Forecast'!H73/'Input 4 - Forecast'!H$45)*MAX(G$73,0)</f>
        <v>0</v>
      </c>
      <c r="I94" s="211" t="str">
        <f>'Input 4 - Forecast'!J73</f>
        <v>Semi-annual</v>
      </c>
      <c r="J94" s="211">
        <f>'Input 4 - Forecast'!K73</f>
        <v>0</v>
      </c>
      <c r="K94" s="19">
        <f>'Input 4 - Forecast'!L73</f>
        <v>0</v>
      </c>
      <c r="L94" s="212">
        <f>'Input 4 - Forecast'!M73+B$35/10000</f>
        <v>0</v>
      </c>
      <c r="M94" s="212">
        <f>'Input 4 - Forecast'!N73+C$35/10000</f>
        <v>0</v>
      </c>
      <c r="N94" s="212">
        <f>'Input 4 - Forecast'!O73+D$35/10000</f>
        <v>0</v>
      </c>
      <c r="O94" s="212">
        <f>'Input 4 - Forecast'!P73+E$35/10000</f>
        <v>0</v>
      </c>
      <c r="P94" s="212">
        <f>'Input 4 - Forecast'!Q73+F$35/10000</f>
        <v>0</v>
      </c>
      <c r="Q94" s="213">
        <f>'Input 4 - Forecast'!R73+G$35/10000</f>
        <v>0</v>
      </c>
    </row>
    <row r="95" spans="1:17" ht="30">
      <c r="A95" s="210" t="s">
        <v>1</v>
      </c>
      <c r="B95" s="190">
        <f>('Input 4 - Forecast'!C74/'Input 4 - Forecast'!C$45)*MAX(B$73,0)</f>
        <v>0</v>
      </c>
      <c r="C95" s="13">
        <f ca="1">('Input 4 - Forecast'!D74/'Input 4 - Forecast'!D$45)*MAX(C$73,0)</f>
        <v>0</v>
      </c>
      <c r="D95" s="13">
        <f ca="1">('Input 4 - Forecast'!E74/'Input 4 - Forecast'!E$45)*MAX(D$73,0)</f>
        <v>0</v>
      </c>
      <c r="E95" s="13">
        <f ca="1">('Input 4 - Forecast'!F74/'Input 4 - Forecast'!F$45)*MAX(E$73,0)</f>
        <v>0</v>
      </c>
      <c r="F95" s="13">
        <f ca="1">('Input 4 - Forecast'!G74/'Input 4 - Forecast'!G$45)*MAX(F$73,0)</f>
        <v>0</v>
      </c>
      <c r="G95" s="191">
        <f ca="1">('Input 4 - Forecast'!H74/'Input 4 - Forecast'!H$45)*MAX(G$73,0)</f>
        <v>0</v>
      </c>
      <c r="I95" s="211" t="str">
        <f>'Input 4 - Forecast'!J74</f>
        <v>Semi-annual</v>
      </c>
      <c r="J95" s="211">
        <f>'Input 4 - Forecast'!K74</f>
        <v>0</v>
      </c>
      <c r="K95" s="19">
        <f>'Input 4 - Forecast'!L74</f>
        <v>0</v>
      </c>
      <c r="L95" s="212">
        <f>'Input 4 - Forecast'!M74+B$35/10000</f>
        <v>0</v>
      </c>
      <c r="M95" s="212">
        <f>'Input 4 - Forecast'!N74+C$35/10000</f>
        <v>0</v>
      </c>
      <c r="N95" s="212">
        <f>'Input 4 - Forecast'!O74+D$35/10000</f>
        <v>0</v>
      </c>
      <c r="O95" s="212">
        <f>'Input 4 - Forecast'!P74+E$35/10000</f>
        <v>0</v>
      </c>
      <c r="P95" s="212">
        <f>'Input 4 - Forecast'!Q74+F$35/10000</f>
        <v>0</v>
      </c>
      <c r="Q95" s="213">
        <f>'Input 4 - Forecast'!R74+G$35/10000</f>
        <v>0</v>
      </c>
    </row>
    <row r="96" spans="1:17">
      <c r="A96" s="206" t="s">
        <v>14</v>
      </c>
      <c r="B96" s="190"/>
      <c r="C96" s="13"/>
      <c r="D96" s="13"/>
      <c r="E96" s="13"/>
      <c r="F96" s="13"/>
      <c r="G96" s="191"/>
      <c r="I96" s="211"/>
      <c r="J96" s="211"/>
      <c r="K96" s="19"/>
      <c r="L96" s="19"/>
      <c r="M96" s="19"/>
      <c r="N96" s="19"/>
      <c r="O96" s="19"/>
      <c r="P96" s="19"/>
      <c r="Q96" s="214"/>
    </row>
    <row r="97" spans="1:17">
      <c r="A97" s="210" t="s">
        <v>0</v>
      </c>
      <c r="B97" s="190"/>
      <c r="C97" s="13"/>
      <c r="D97" s="13"/>
      <c r="E97" s="13"/>
      <c r="F97" s="13"/>
      <c r="G97" s="191"/>
      <c r="I97" s="211"/>
      <c r="J97" s="211"/>
      <c r="K97" s="19"/>
      <c r="L97" s="19"/>
      <c r="M97" s="19"/>
      <c r="N97" s="19"/>
      <c r="O97" s="19"/>
      <c r="P97" s="19"/>
      <c r="Q97" s="214"/>
    </row>
    <row r="98" spans="1:17">
      <c r="A98" s="215" t="s">
        <v>28</v>
      </c>
      <c r="B98" s="190">
        <f>('Input 4 - Forecast'!C77/'Input 4 - Forecast'!C$45)*MAX(B$73,0)</f>
        <v>499.99798625313935</v>
      </c>
      <c r="C98" s="13">
        <f ca="1">('Input 4 - Forecast'!D77/'Input 4 - Forecast'!D$45)*MAX(C$73,0)</f>
        <v>0</v>
      </c>
      <c r="D98" s="13">
        <f ca="1">('Input 4 - Forecast'!E77/'Input 4 - Forecast'!E$45)*MAX(D$73,0)</f>
        <v>0</v>
      </c>
      <c r="E98" s="13">
        <f ca="1">('Input 4 - Forecast'!F77/'Input 4 - Forecast'!F$45)*MAX(E$73,0)</f>
        <v>0</v>
      </c>
      <c r="F98" s="13">
        <f ca="1">('Input 4 - Forecast'!G77/'Input 4 - Forecast'!G$45)*MAX(F$73,0)</f>
        <v>0</v>
      </c>
      <c r="G98" s="191">
        <f ca="1">('Input 4 - Forecast'!H77/'Input 4 - Forecast'!H$45)*MAX(G$73,0)</f>
        <v>0</v>
      </c>
      <c r="I98" s="211" t="str">
        <f>'Input 4 - Forecast'!J77</f>
        <v>Annual</v>
      </c>
      <c r="J98" s="211">
        <f>'Input 4 - Forecast'!K77</f>
        <v>10</v>
      </c>
      <c r="K98" s="19">
        <f>'Input 4 - Forecast'!L77</f>
        <v>10</v>
      </c>
      <c r="L98" s="212">
        <f>'Input 4 - Forecast'!M77+B$35/10000</f>
        <v>1.125E-2</v>
      </c>
      <c r="M98" s="212">
        <f>'Input 4 - Forecast'!N77+C$35/10000</f>
        <v>1.8749999999999999E-2</v>
      </c>
      <c r="N98" s="212">
        <f>'Input 4 - Forecast'!O77+D$35/10000</f>
        <v>2.1999999999999999E-2</v>
      </c>
      <c r="O98" s="212">
        <f>'Input 4 - Forecast'!P77+E$35/10000</f>
        <v>2.1999999999999999E-2</v>
      </c>
      <c r="P98" s="212">
        <f>'Input 4 - Forecast'!Q77+F$35/10000</f>
        <v>2.1999999999999999E-2</v>
      </c>
      <c r="Q98" s="213">
        <f>'Input 4 - Forecast'!R77+G$35/10000</f>
        <v>2.1999999999999999E-2</v>
      </c>
    </row>
    <row r="99" spans="1:17">
      <c r="A99" s="215" t="s">
        <v>29</v>
      </c>
      <c r="B99" s="190">
        <f>('Input 4 - Forecast'!C78/'Input 4 - Forecast'!C$45)*MAX(B$73,0)</f>
        <v>499.99798625313935</v>
      </c>
      <c r="C99" s="13">
        <f ca="1">('Input 4 - Forecast'!D78/'Input 4 - Forecast'!D$45)*MAX(C$73,0)</f>
        <v>0</v>
      </c>
      <c r="D99" s="13">
        <f ca="1">('Input 4 - Forecast'!E78/'Input 4 - Forecast'!E$45)*MAX(D$73,0)</f>
        <v>0</v>
      </c>
      <c r="E99" s="13">
        <f ca="1">('Input 4 - Forecast'!F78/'Input 4 - Forecast'!F$45)*MAX(E$73,0)</f>
        <v>0</v>
      </c>
      <c r="F99" s="13">
        <f ca="1">('Input 4 - Forecast'!G78/'Input 4 - Forecast'!G$45)*MAX(F$73,0)</f>
        <v>0</v>
      </c>
      <c r="G99" s="191">
        <f ca="1">('Input 4 - Forecast'!H78/'Input 4 - Forecast'!H$45)*MAX(G$73,0)</f>
        <v>0</v>
      </c>
      <c r="I99" s="211" t="str">
        <f>'Input 4 - Forecast'!J78</f>
        <v>Annual</v>
      </c>
      <c r="J99" s="211">
        <f>'Input 4 - Forecast'!K78</f>
        <v>30</v>
      </c>
      <c r="K99" s="19">
        <f>'Input 4 - Forecast'!L78</f>
        <v>30</v>
      </c>
      <c r="L99" s="212">
        <f>'Input 4 - Forecast'!M78+B$35/10000</f>
        <v>2.2499999999999999E-2</v>
      </c>
      <c r="M99" s="212">
        <f>'Input 4 - Forecast'!N78+C$35/10000</f>
        <v>0</v>
      </c>
      <c r="N99" s="212">
        <f>'Input 4 - Forecast'!O78+D$35/10000</f>
        <v>0</v>
      </c>
      <c r="O99" s="212">
        <f>'Input 4 - Forecast'!P78+E$35/10000</f>
        <v>0</v>
      </c>
      <c r="P99" s="212">
        <f>'Input 4 - Forecast'!Q78+F$35/10000</f>
        <v>0</v>
      </c>
      <c r="Q99" s="213">
        <f>'Input 4 - Forecast'!R78+G$35/10000</f>
        <v>0</v>
      </c>
    </row>
    <row r="100" spans="1:17">
      <c r="A100" s="215" t="s">
        <v>30</v>
      </c>
      <c r="B100" s="190">
        <f>('Input 4 - Forecast'!C79/'Input 4 - Forecast'!C$45)*MAX(B$73,0)</f>
        <v>0</v>
      </c>
      <c r="C100" s="13">
        <f ca="1">('Input 4 - Forecast'!D79/'Input 4 - Forecast'!D$45)*MAX(C$73,0)</f>
        <v>0</v>
      </c>
      <c r="D100" s="13">
        <f ca="1">('Input 4 - Forecast'!E79/'Input 4 - Forecast'!E$45)*MAX(D$73,0)</f>
        <v>0</v>
      </c>
      <c r="E100" s="13">
        <f ca="1">('Input 4 - Forecast'!F79/'Input 4 - Forecast'!F$45)*MAX(E$73,0)</f>
        <v>0</v>
      </c>
      <c r="F100" s="13">
        <f ca="1">('Input 4 - Forecast'!G79/'Input 4 - Forecast'!G$45)*MAX(F$73,0)</f>
        <v>0</v>
      </c>
      <c r="G100" s="191">
        <f ca="1">('Input 4 - Forecast'!H79/'Input 4 - Forecast'!H$45)*MAX(G$73,0)</f>
        <v>0</v>
      </c>
      <c r="I100" s="211" t="str">
        <f>'Input 4 - Forecast'!J79</f>
        <v>Annual</v>
      </c>
      <c r="J100" s="211">
        <f>'Input 4 - Forecast'!K79</f>
        <v>0</v>
      </c>
      <c r="K100" s="19">
        <f>'Input 4 - Forecast'!L79</f>
        <v>0</v>
      </c>
      <c r="L100" s="212">
        <f>'Input 4 - Forecast'!M79+B$35/10000</f>
        <v>0</v>
      </c>
      <c r="M100" s="212">
        <f>'Input 4 - Forecast'!N79+C$35/10000</f>
        <v>0</v>
      </c>
      <c r="N100" s="212">
        <f>'Input 4 - Forecast'!O79+D$35/10000</f>
        <v>0</v>
      </c>
      <c r="O100" s="212">
        <f>'Input 4 - Forecast'!P79+E$35/10000</f>
        <v>0</v>
      </c>
      <c r="P100" s="212">
        <f>'Input 4 - Forecast'!Q79+F$35/10000</f>
        <v>0</v>
      </c>
      <c r="Q100" s="213">
        <f>'Input 4 - Forecast'!R79+G$35/10000</f>
        <v>0</v>
      </c>
    </row>
    <row r="101" spans="1:17">
      <c r="A101" s="215" t="s">
        <v>31</v>
      </c>
      <c r="B101" s="190">
        <f>('Input 4 - Forecast'!C80/'Input 4 - Forecast'!C$45)*MAX(B$73,0)</f>
        <v>0</v>
      </c>
      <c r="C101" s="13">
        <f ca="1">('Input 4 - Forecast'!D80/'Input 4 - Forecast'!D$45)*MAX(C$73,0)</f>
        <v>0</v>
      </c>
      <c r="D101" s="13">
        <f ca="1">('Input 4 - Forecast'!E80/'Input 4 - Forecast'!E$45)*MAX(D$73,0)</f>
        <v>0</v>
      </c>
      <c r="E101" s="13">
        <f ca="1">('Input 4 - Forecast'!F80/'Input 4 - Forecast'!F$45)*MAX(E$73,0)</f>
        <v>0</v>
      </c>
      <c r="F101" s="13">
        <f ca="1">('Input 4 - Forecast'!G80/'Input 4 - Forecast'!G$45)*MAX(F$73,0)</f>
        <v>0</v>
      </c>
      <c r="G101" s="191">
        <f ca="1">('Input 4 - Forecast'!H80/'Input 4 - Forecast'!H$45)*MAX(G$73,0)</f>
        <v>0</v>
      </c>
      <c r="I101" s="211" t="str">
        <f>'Input 4 - Forecast'!J80</f>
        <v>Annual</v>
      </c>
      <c r="J101" s="211">
        <f>'Input 4 - Forecast'!K80</f>
        <v>0</v>
      </c>
      <c r="K101" s="19">
        <f>'Input 4 - Forecast'!L80</f>
        <v>0</v>
      </c>
      <c r="L101" s="212">
        <f>'Input 4 - Forecast'!M80+B$35/10000</f>
        <v>0</v>
      </c>
      <c r="M101" s="212">
        <f>'Input 4 - Forecast'!N80+C$35/10000</f>
        <v>0</v>
      </c>
      <c r="N101" s="212">
        <f>'Input 4 - Forecast'!O80+D$35/10000</f>
        <v>0</v>
      </c>
      <c r="O101" s="212">
        <f>'Input 4 - Forecast'!P80+E$35/10000</f>
        <v>0</v>
      </c>
      <c r="P101" s="212">
        <f>'Input 4 - Forecast'!Q80+F$35/10000</f>
        <v>0</v>
      </c>
      <c r="Q101" s="213">
        <f>'Input 4 - Forecast'!R80+G$35/10000</f>
        <v>0</v>
      </c>
    </row>
    <row r="102" spans="1:17">
      <c r="A102" s="215" t="s">
        <v>32</v>
      </c>
      <c r="B102" s="190">
        <f>('Input 4 - Forecast'!C81/'Input 4 - Forecast'!C$45)*MAX(B$73,0)</f>
        <v>0</v>
      </c>
      <c r="C102" s="13">
        <f ca="1">('Input 4 - Forecast'!D81/'Input 4 - Forecast'!D$45)*MAX(C$73,0)</f>
        <v>0</v>
      </c>
      <c r="D102" s="13">
        <f ca="1">('Input 4 - Forecast'!E81/'Input 4 - Forecast'!E$45)*MAX(D$73,0)</f>
        <v>0</v>
      </c>
      <c r="E102" s="13">
        <f ca="1">('Input 4 - Forecast'!F81/'Input 4 - Forecast'!F$45)*MAX(E$73,0)</f>
        <v>0</v>
      </c>
      <c r="F102" s="13">
        <f ca="1">('Input 4 - Forecast'!G81/'Input 4 - Forecast'!G$45)*MAX(F$73,0)</f>
        <v>0</v>
      </c>
      <c r="G102" s="191">
        <f ca="1">('Input 4 - Forecast'!H81/'Input 4 - Forecast'!H$45)*MAX(G$73,0)</f>
        <v>0</v>
      </c>
      <c r="I102" s="211"/>
      <c r="J102" s="211">
        <f>'Input 4 - Forecast'!K81</f>
        <v>0</v>
      </c>
      <c r="K102" s="19">
        <f>'Input 4 - Forecast'!L81</f>
        <v>0</v>
      </c>
      <c r="L102" s="212">
        <f>'Input 4 - Forecast'!M81+B$35/10000</f>
        <v>0</v>
      </c>
      <c r="M102" s="212">
        <f>'Input 4 - Forecast'!N81+C$35/10000</f>
        <v>0</v>
      </c>
      <c r="N102" s="212">
        <f>'Input 4 - Forecast'!O81+D$35/10000</f>
        <v>0</v>
      </c>
      <c r="O102" s="212">
        <f>'Input 4 - Forecast'!P81+E$35/10000</f>
        <v>0</v>
      </c>
      <c r="P102" s="212">
        <f>'Input 4 - Forecast'!Q81+F$35/10000</f>
        <v>0</v>
      </c>
      <c r="Q102" s="213">
        <f>'Input 4 - Forecast'!R81+G$35/10000</f>
        <v>0</v>
      </c>
    </row>
    <row r="103" spans="1:17">
      <c r="A103" s="210" t="s">
        <v>1</v>
      </c>
      <c r="B103" s="190"/>
      <c r="C103" s="13"/>
      <c r="D103" s="13"/>
      <c r="E103" s="13"/>
      <c r="F103" s="13"/>
      <c r="G103" s="191"/>
      <c r="I103" s="211"/>
      <c r="J103" s="211"/>
      <c r="K103" s="19"/>
      <c r="L103" s="19"/>
      <c r="M103" s="19"/>
      <c r="N103" s="19"/>
      <c r="O103" s="19"/>
      <c r="P103" s="19"/>
      <c r="Q103" s="214"/>
    </row>
    <row r="104" spans="1:17">
      <c r="A104" s="215" t="s">
        <v>33</v>
      </c>
      <c r="B104" s="190">
        <f>('Input 4 - Forecast'!C83/'Input 4 - Forecast'!C$45)*MAX(B$73,0)</f>
        <v>0</v>
      </c>
      <c r="C104" s="13">
        <f ca="1">('Input 4 - Forecast'!D83/'Input 4 - Forecast'!D$45)*MAX(C$73,0)</f>
        <v>0</v>
      </c>
      <c r="D104" s="13">
        <f ca="1">('Input 4 - Forecast'!E83/'Input 4 - Forecast'!E$45)*MAX(D$73,0)</f>
        <v>0</v>
      </c>
      <c r="E104" s="13">
        <f ca="1">('Input 4 - Forecast'!F83/'Input 4 - Forecast'!F$45)*MAX(E$73,0)</f>
        <v>0</v>
      </c>
      <c r="F104" s="13">
        <f ca="1">('Input 4 - Forecast'!G83/'Input 4 - Forecast'!G$45)*MAX(F$73,0)</f>
        <v>0</v>
      </c>
      <c r="G104" s="191">
        <f ca="1">('Input 4 - Forecast'!H83/'Input 4 - Forecast'!H$45)*MAX(G$73,0)</f>
        <v>0</v>
      </c>
      <c r="I104" s="211" t="str">
        <f>'Input 4 - Forecast'!J83</f>
        <v>Annual</v>
      </c>
      <c r="J104" s="211">
        <f>'Input 4 - Forecast'!K83</f>
        <v>0</v>
      </c>
      <c r="K104" s="19">
        <f>'Input 4 - Forecast'!L83</f>
        <v>0</v>
      </c>
      <c r="L104" s="212">
        <f>'Input 4 - Forecast'!M83+B$35/10000</f>
        <v>0</v>
      </c>
      <c r="M104" s="212">
        <f>'Input 4 - Forecast'!N83+C$35/10000</f>
        <v>0</v>
      </c>
      <c r="N104" s="212">
        <f>'Input 4 - Forecast'!O83+D$35/10000</f>
        <v>0</v>
      </c>
      <c r="O104" s="212">
        <f>'Input 4 - Forecast'!P83+E$35/10000</f>
        <v>0</v>
      </c>
      <c r="P104" s="212">
        <f>'Input 4 - Forecast'!Q83+F$35/10000</f>
        <v>0</v>
      </c>
      <c r="Q104" s="213">
        <f>'Input 4 - Forecast'!R83+G$35/10000</f>
        <v>0</v>
      </c>
    </row>
    <row r="105" spans="1:17">
      <c r="A105" s="215" t="s">
        <v>34</v>
      </c>
      <c r="B105" s="190">
        <f>('Input 4 - Forecast'!C84/'Input 4 - Forecast'!C$45)*MAX(B$73,0)</f>
        <v>0</v>
      </c>
      <c r="C105" s="13">
        <f ca="1">('Input 4 - Forecast'!D84/'Input 4 - Forecast'!D$45)*MAX(C$73,0)</f>
        <v>0</v>
      </c>
      <c r="D105" s="13">
        <f ca="1">('Input 4 - Forecast'!E84/'Input 4 - Forecast'!E$45)*MAX(D$73,0)</f>
        <v>0</v>
      </c>
      <c r="E105" s="13">
        <f ca="1">('Input 4 - Forecast'!F84/'Input 4 - Forecast'!F$45)*MAX(E$73,0)</f>
        <v>0</v>
      </c>
      <c r="F105" s="13">
        <f ca="1">('Input 4 - Forecast'!G84/'Input 4 - Forecast'!G$45)*MAX(F$73,0)</f>
        <v>0</v>
      </c>
      <c r="G105" s="191">
        <f ca="1">('Input 4 - Forecast'!H84/'Input 4 - Forecast'!H$45)*MAX(G$73,0)</f>
        <v>0</v>
      </c>
      <c r="I105" s="211" t="str">
        <f>'Input 4 - Forecast'!J84</f>
        <v>Annual</v>
      </c>
      <c r="J105" s="211">
        <f>'Input 4 - Forecast'!K84</f>
        <v>0</v>
      </c>
      <c r="K105" s="19">
        <f>'Input 4 - Forecast'!L84</f>
        <v>0</v>
      </c>
      <c r="L105" s="212">
        <f>'Input 4 - Forecast'!M84+B$35/10000</f>
        <v>0</v>
      </c>
      <c r="M105" s="212">
        <f>'Input 4 - Forecast'!N84+C$35/10000</f>
        <v>0</v>
      </c>
      <c r="N105" s="212">
        <f>'Input 4 - Forecast'!O84+D$35/10000</f>
        <v>0</v>
      </c>
      <c r="O105" s="212">
        <f>'Input 4 - Forecast'!P84+E$35/10000</f>
        <v>0</v>
      </c>
      <c r="P105" s="212">
        <f>'Input 4 - Forecast'!Q84+F$35/10000</f>
        <v>0</v>
      </c>
      <c r="Q105" s="213">
        <f>'Input 4 - Forecast'!R84+G$35/10000</f>
        <v>0</v>
      </c>
    </row>
    <row r="106" spans="1:17">
      <c r="A106" s="215" t="s">
        <v>35</v>
      </c>
      <c r="B106" s="190">
        <f>('Input 4 - Forecast'!C85/'Input 4 - Forecast'!C$45)*MAX(B$73,0)</f>
        <v>0</v>
      </c>
      <c r="C106" s="13">
        <f ca="1">('Input 4 - Forecast'!D85/'Input 4 - Forecast'!D$45)*MAX(C$73,0)</f>
        <v>0</v>
      </c>
      <c r="D106" s="13">
        <f ca="1">('Input 4 - Forecast'!E85/'Input 4 - Forecast'!E$45)*MAX(D$73,0)</f>
        <v>0</v>
      </c>
      <c r="E106" s="13">
        <f ca="1">('Input 4 - Forecast'!F85/'Input 4 - Forecast'!F$45)*MAX(E$73,0)</f>
        <v>0</v>
      </c>
      <c r="F106" s="13">
        <f ca="1">('Input 4 - Forecast'!G85/'Input 4 - Forecast'!G$45)*MAX(F$73,0)</f>
        <v>0</v>
      </c>
      <c r="G106" s="191">
        <f ca="1">('Input 4 - Forecast'!H85/'Input 4 - Forecast'!H$45)*MAX(G$73,0)</f>
        <v>0</v>
      </c>
      <c r="I106" s="211" t="str">
        <f>'Input 4 - Forecast'!J85</f>
        <v>Annual</v>
      </c>
      <c r="J106" s="211">
        <f>'Input 4 - Forecast'!K85</f>
        <v>0</v>
      </c>
      <c r="K106" s="19">
        <f>'Input 4 - Forecast'!L85</f>
        <v>0</v>
      </c>
      <c r="L106" s="212">
        <f>'Input 4 - Forecast'!M85+B$35/10000</f>
        <v>0</v>
      </c>
      <c r="M106" s="212">
        <f>'Input 4 - Forecast'!N85+C$35/10000</f>
        <v>0</v>
      </c>
      <c r="N106" s="212">
        <f>'Input 4 - Forecast'!O85+D$35/10000</f>
        <v>0</v>
      </c>
      <c r="O106" s="212">
        <f>'Input 4 - Forecast'!P85+E$35/10000</f>
        <v>0</v>
      </c>
      <c r="P106" s="212">
        <f>'Input 4 - Forecast'!Q85+F$35/10000</f>
        <v>0</v>
      </c>
      <c r="Q106" s="213">
        <f>'Input 4 - Forecast'!R85+G$35/10000</f>
        <v>0</v>
      </c>
    </row>
    <row r="107" spans="1:17">
      <c r="A107" s="215" t="s">
        <v>36</v>
      </c>
      <c r="B107" s="190">
        <f>('Input 4 - Forecast'!C86/'Input 4 - Forecast'!C$45)*MAX(B$73,0)</f>
        <v>0</v>
      </c>
      <c r="C107" s="13">
        <f ca="1">('Input 4 - Forecast'!D86/'Input 4 - Forecast'!D$45)*MAX(C$73,0)</f>
        <v>0</v>
      </c>
      <c r="D107" s="13">
        <f ca="1">('Input 4 - Forecast'!E86/'Input 4 - Forecast'!E$45)*MAX(D$73,0)</f>
        <v>0</v>
      </c>
      <c r="E107" s="13">
        <f ca="1">('Input 4 - Forecast'!F86/'Input 4 - Forecast'!F$45)*MAX(E$73,0)</f>
        <v>0</v>
      </c>
      <c r="F107" s="13">
        <f ca="1">('Input 4 - Forecast'!G86/'Input 4 - Forecast'!G$45)*MAX(F$73,0)</f>
        <v>0</v>
      </c>
      <c r="G107" s="191">
        <f ca="1">('Input 4 - Forecast'!H86/'Input 4 - Forecast'!H$45)*MAX(G$73,0)</f>
        <v>0</v>
      </c>
      <c r="I107" s="211" t="str">
        <f>'Input 4 - Forecast'!J86</f>
        <v>Annual</v>
      </c>
      <c r="J107" s="211">
        <f>'Input 4 - Forecast'!K86</f>
        <v>0</v>
      </c>
      <c r="K107" s="19">
        <f>'Input 4 - Forecast'!L86</f>
        <v>0</v>
      </c>
      <c r="L107" s="212">
        <f>'Input 4 - Forecast'!M86+B$35/10000</f>
        <v>0</v>
      </c>
      <c r="M107" s="212">
        <f>'Input 4 - Forecast'!N86+C$35/10000</f>
        <v>0</v>
      </c>
      <c r="N107" s="212">
        <f>'Input 4 - Forecast'!O86+D$35/10000</f>
        <v>0</v>
      </c>
      <c r="O107" s="212">
        <f>'Input 4 - Forecast'!P86+E$35/10000</f>
        <v>0</v>
      </c>
      <c r="P107" s="212">
        <f>'Input 4 - Forecast'!Q86+F$35/10000</f>
        <v>0</v>
      </c>
      <c r="Q107" s="213">
        <f>'Input 4 - Forecast'!R86+G$35/10000</f>
        <v>0</v>
      </c>
    </row>
    <row r="108" spans="1:17" ht="15.75" thickBot="1">
      <c r="A108" s="216" t="s">
        <v>37</v>
      </c>
      <c r="B108" s="192">
        <f>('Input 4 - Forecast'!C87/'Input 4 - Forecast'!C$45)*MAX(B$73,0)</f>
        <v>0</v>
      </c>
      <c r="C108" s="193">
        <f ca="1">('Input 4 - Forecast'!D87/'Input 4 - Forecast'!D$45)*MAX(C$73,0)</f>
        <v>0</v>
      </c>
      <c r="D108" s="193">
        <f ca="1">('Input 4 - Forecast'!E87/'Input 4 - Forecast'!E$45)*MAX(D$73,0)</f>
        <v>0</v>
      </c>
      <c r="E108" s="193">
        <f ca="1">('Input 4 - Forecast'!F87/'Input 4 - Forecast'!F$45)*MAX(E$73,0)</f>
        <v>0</v>
      </c>
      <c r="F108" s="193">
        <f ca="1">('Input 4 - Forecast'!G87/'Input 4 - Forecast'!G$45)*MAX(F$73,0)</f>
        <v>0</v>
      </c>
      <c r="G108" s="194">
        <f ca="1">('Input 4 - Forecast'!H87/'Input 4 - Forecast'!H$45)*MAX(G$73,0)</f>
        <v>0</v>
      </c>
      <c r="I108" s="217"/>
      <c r="J108" s="217">
        <f>'Input 4 - Forecast'!K87</f>
        <v>0</v>
      </c>
      <c r="K108" s="218">
        <f>'Input 4 - Forecast'!L87</f>
        <v>0</v>
      </c>
      <c r="L108" s="219">
        <f>'Input 4 - Forecast'!M87+B$35/10000</f>
        <v>0</v>
      </c>
      <c r="M108" s="219">
        <f>'Input 4 - Forecast'!N87+C$35/10000</f>
        <v>0</v>
      </c>
      <c r="N108" s="219">
        <f>'Input 4 - Forecast'!O87+D$35/10000</f>
        <v>0</v>
      </c>
      <c r="O108" s="219">
        <f>'Input 4 - Forecast'!P87+E$35/10000</f>
        <v>0</v>
      </c>
      <c r="P108" s="219">
        <f>'Input 4 - Forecast'!Q87+F$35/10000</f>
        <v>0</v>
      </c>
      <c r="Q108" s="220">
        <f>'Input 4 - Forecast'!R87+G$35/10000</f>
        <v>0</v>
      </c>
    </row>
    <row r="109" spans="1:17" ht="15.75" thickBot="1">
      <c r="B109" s="195"/>
      <c r="C109" s="195"/>
      <c r="D109" s="195"/>
      <c r="E109" s="195"/>
      <c r="F109" s="195"/>
      <c r="G109" s="195"/>
      <c r="I109" s="184"/>
      <c r="J109" s="184"/>
      <c r="K109" s="184"/>
      <c r="L109" s="184"/>
      <c r="M109" s="184"/>
      <c r="N109" s="184"/>
      <c r="O109" s="184"/>
      <c r="P109" s="184"/>
      <c r="Q109" s="184"/>
    </row>
    <row r="110" spans="1:17" ht="15.75" thickBot="1">
      <c r="A110" s="200" t="s">
        <v>1179</v>
      </c>
      <c r="B110" s="201">
        <f>('Input 4 - Forecast'!C89/'Input 4 - Forecast'!C$45)*MAX(B$73,0)</f>
        <v>-267.59452840452661</v>
      </c>
      <c r="C110" s="202">
        <f ca="1">('Input 4 - Forecast'!D89/'Input 4 - Forecast'!D$45)*MAX(C$73,0)</f>
        <v>1808.3804037295163</v>
      </c>
      <c r="D110" s="202">
        <f ca="1">('Input 4 - Forecast'!E89/'Input 4 - Forecast'!E$45)*MAX(D$73,0)</f>
        <v>3302.4748880028706</v>
      </c>
      <c r="E110" s="202">
        <f ca="1">('Input 4 - Forecast'!F89/'Input 4 - Forecast'!F$45)*MAX(E$73,0)</f>
        <v>4866.733670636645</v>
      </c>
      <c r="F110" s="202">
        <f ca="1">('Input 4 - Forecast'!G89/'Input 4 - Forecast'!G$45)*MAX(F$73,0)</f>
        <v>5367.6621946222604</v>
      </c>
      <c r="G110" s="203">
        <f ca="1">('Input 4 - Forecast'!H89/'Input 4 - Forecast'!H$45)*MAX(G$73,0)</f>
        <v>5623.1440019285474</v>
      </c>
      <c r="I110" s="221"/>
      <c r="J110" s="221">
        <f>'Input 4 - Forecast'!K89</f>
        <v>1</v>
      </c>
      <c r="K110" s="222">
        <f>'Input 4 - Forecast'!L89</f>
        <v>1</v>
      </c>
      <c r="L110" s="223">
        <f>'Input 4 - Forecast'!M89+B$35/10000</f>
        <v>0</v>
      </c>
      <c r="M110" s="223">
        <f>'Input 4 - Forecast'!N89+C$35/10000</f>
        <v>0</v>
      </c>
      <c r="N110" s="223">
        <f>'Input 4 - Forecast'!O89+D$35/10000</f>
        <v>0</v>
      </c>
      <c r="O110" s="223">
        <f>'Input 4 - Forecast'!P89+E$35/10000</f>
        <v>0</v>
      </c>
      <c r="P110" s="223">
        <f>'Input 4 - Forecast'!Q89+F$35/10000</f>
        <v>0</v>
      </c>
      <c r="Q110" s="224">
        <f>'Input 4 - Forecast'!R89+G$35/10000</f>
        <v>0</v>
      </c>
    </row>
    <row r="111" spans="1:17">
      <c r="B111" s="7"/>
      <c r="C111" s="7"/>
      <c r="D111" s="7"/>
      <c r="E111" s="7"/>
      <c r="F111" s="7"/>
      <c r="G111" s="7"/>
      <c r="I111" s="184"/>
      <c r="J111" s="184"/>
      <c r="K111" s="184"/>
      <c r="L111" s="184"/>
      <c r="M111" s="184"/>
      <c r="N111" s="184"/>
      <c r="O111" s="184"/>
      <c r="P111" s="184"/>
    </row>
    <row r="113" spans="1:27" ht="15.75" thickBot="1">
      <c r="H113" s="7">
        <f>'Input 4 - Forecast'!C9</f>
        <v>2018</v>
      </c>
      <c r="I113" s="7">
        <f>H113+1</f>
        <v>2019</v>
      </c>
      <c r="J113" s="7">
        <f>I113+1</f>
        <v>2020</v>
      </c>
      <c r="K113" s="7">
        <f>J113+1</f>
        <v>2021</v>
      </c>
      <c r="L113" s="7">
        <f>K113+1</f>
        <v>2022</v>
      </c>
      <c r="M113" s="7">
        <f>L113+1</f>
        <v>2023</v>
      </c>
      <c r="O113" s="7">
        <f t="shared" ref="O113:T113" si="23">H113</f>
        <v>2018</v>
      </c>
      <c r="P113" s="7">
        <f t="shared" si="23"/>
        <v>2019</v>
      </c>
      <c r="Q113" s="7">
        <f t="shared" si="23"/>
        <v>2020</v>
      </c>
      <c r="R113" s="7">
        <f t="shared" si="23"/>
        <v>2021</v>
      </c>
      <c r="S113" s="7">
        <f t="shared" si="23"/>
        <v>2022</v>
      </c>
      <c r="T113" s="7">
        <f t="shared" si="23"/>
        <v>2023</v>
      </c>
      <c r="V113" s="7">
        <f t="shared" ref="V113:AA113" si="24">O113</f>
        <v>2018</v>
      </c>
      <c r="W113" s="7">
        <f t="shared" si="24"/>
        <v>2019</v>
      </c>
      <c r="X113" s="7">
        <f t="shared" si="24"/>
        <v>2020</v>
      </c>
      <c r="Y113" s="7">
        <f t="shared" si="24"/>
        <v>2021</v>
      </c>
      <c r="Z113" s="7">
        <f t="shared" si="24"/>
        <v>2022</v>
      </c>
      <c r="AA113" s="7">
        <f t="shared" si="24"/>
        <v>2023</v>
      </c>
    </row>
    <row r="114" spans="1:27" ht="15.75" thickBot="1">
      <c r="A114" s="281"/>
      <c r="B114" s="2009" t="s">
        <v>44</v>
      </c>
      <c r="C114" s="2010"/>
      <c r="D114" s="2010"/>
      <c r="E114" s="2010"/>
      <c r="F114" s="2011"/>
      <c r="H114" s="2012" t="s">
        <v>40</v>
      </c>
      <c r="I114" s="2013"/>
      <c r="J114" s="2013"/>
      <c r="K114" s="2013"/>
      <c r="L114" s="2013"/>
      <c r="M114" s="2014"/>
      <c r="O114" s="2015" t="s">
        <v>46</v>
      </c>
      <c r="P114" s="2016"/>
      <c r="Q114" s="2016"/>
      <c r="R114" s="2016"/>
      <c r="S114" s="2016"/>
      <c r="T114" s="2017"/>
      <c r="V114" s="1996" t="s">
        <v>42</v>
      </c>
      <c r="W114" s="1997"/>
      <c r="X114" s="1997"/>
      <c r="Y114" s="1997"/>
      <c r="Z114" s="1997"/>
      <c r="AA114" s="1998"/>
    </row>
    <row r="115" spans="1:27">
      <c r="A115" s="281"/>
      <c r="B115" s="7" t="s">
        <v>45</v>
      </c>
      <c r="C115" s="281" t="s">
        <v>462</v>
      </c>
      <c r="D115" s="7" t="s">
        <v>43</v>
      </c>
      <c r="E115" s="7" t="s">
        <v>39</v>
      </c>
      <c r="F115" s="7" t="s">
        <v>41</v>
      </c>
    </row>
    <row r="116" spans="1:27">
      <c r="A116" s="17"/>
      <c r="B116" s="7"/>
      <c r="C116" s="7"/>
      <c r="D116" s="7"/>
      <c r="E116" s="7"/>
    </row>
    <row r="117" spans="1:27">
      <c r="A117" s="20" t="str">
        <f>'Input 4 - Forecast'!A50</f>
        <v>Issuance of New Debt to Fill Fiscal Needs</v>
      </c>
    </row>
    <row r="118" spans="1:27" customFormat="1" ht="15.75" thickBot="1">
      <c r="A118" s="21" t="str">
        <f>'Input 4 - Forecast'!A55</f>
        <v>Short-term debt 2/</v>
      </c>
      <c r="B118" s="18"/>
      <c r="C118" s="13"/>
      <c r="D118" s="13"/>
      <c r="E118" s="13"/>
      <c r="F118" s="13"/>
      <c r="G118" s="13"/>
      <c r="H118" s="13"/>
      <c r="I118" s="17"/>
      <c r="J118" s="19"/>
      <c r="K118" s="19"/>
      <c r="L118" s="19"/>
      <c r="M118" s="19"/>
      <c r="N118" s="19"/>
      <c r="O118" s="19"/>
      <c r="P118" s="19"/>
      <c r="Q118" s="19"/>
    </row>
    <row r="119" spans="1:27" customFormat="1" ht="15.75" thickBot="1">
      <c r="A119" s="22" t="str">
        <f>'Input 4 - Forecast'!A56</f>
        <v>Denominated in local currency</v>
      </c>
      <c r="B119" s="1999" t="s">
        <v>51</v>
      </c>
      <c r="C119" s="2000"/>
      <c r="D119" s="2000"/>
      <c r="E119" s="2000"/>
      <c r="F119" s="2000"/>
      <c r="G119" s="2000"/>
      <c r="H119" s="2000"/>
      <c r="I119" s="2000"/>
      <c r="J119" s="2000"/>
      <c r="K119" s="2000"/>
      <c r="L119" s="2000"/>
      <c r="M119" s="2000"/>
      <c r="N119" s="2000"/>
      <c r="O119" s="2000"/>
      <c r="P119" s="2000"/>
      <c r="Q119" s="2000"/>
      <c r="R119" s="2000"/>
      <c r="S119" s="2000"/>
      <c r="T119" s="2000"/>
      <c r="U119" s="2000"/>
      <c r="V119" s="2000"/>
      <c r="W119" s="2000"/>
      <c r="X119" s="2000"/>
      <c r="Y119" s="2000"/>
      <c r="Z119" s="2000"/>
      <c r="AA119" s="2001"/>
    </row>
    <row r="120" spans="1:27">
      <c r="B120" s="281"/>
      <c r="F120" s="15"/>
      <c r="H120" s="10"/>
      <c r="I120" s="10"/>
      <c r="J120" s="10"/>
      <c r="K120" s="10"/>
      <c r="L120" s="10"/>
      <c r="M120" s="10"/>
      <c r="N120" s="10"/>
      <c r="O120" s="10"/>
      <c r="P120" s="10"/>
      <c r="Q120" s="10"/>
      <c r="R120" s="10"/>
      <c r="S120" s="10"/>
      <c r="T120" s="10"/>
      <c r="U120" s="10"/>
      <c r="V120" s="10"/>
      <c r="W120" s="10"/>
      <c r="X120" s="10"/>
      <c r="Y120" s="10"/>
      <c r="Z120" s="10"/>
      <c r="AA120" s="10"/>
    </row>
    <row r="121" spans="1:27" customFormat="1">
      <c r="A121" s="23"/>
      <c r="B121" s="7">
        <f>'Input 4 - Forecast'!C9</f>
        <v>2018</v>
      </c>
      <c r="C121" s="13" t="str">
        <f>$I77</f>
        <v>Semi-annual</v>
      </c>
      <c r="D121" s="13">
        <f>$J77</f>
        <v>0</v>
      </c>
      <c r="E121" s="13">
        <f>$K77</f>
        <v>0</v>
      </c>
      <c r="F121" s="14">
        <f>$L$77</f>
        <v>0</v>
      </c>
      <c r="G121" s="13"/>
      <c r="H121" s="9">
        <f>$B$77</f>
        <v>0</v>
      </c>
      <c r="I121" s="9">
        <f>H121-P121</f>
        <v>0</v>
      </c>
      <c r="J121" s="9">
        <f>I121-Q121</f>
        <v>0</v>
      </c>
      <c r="K121" s="9">
        <f>J121-R121</f>
        <v>0</v>
      </c>
      <c r="L121" s="9">
        <f>K121-S121</f>
        <v>0</v>
      </c>
      <c r="M121" s="9">
        <f>L121-T121</f>
        <v>0</v>
      </c>
      <c r="N121" s="9"/>
      <c r="O121" s="9">
        <v>0</v>
      </c>
      <c r="P121" s="9">
        <f>H121</f>
        <v>0</v>
      </c>
      <c r="Q121" s="9">
        <v>0</v>
      </c>
      <c r="R121" s="9">
        <v>0</v>
      </c>
      <c r="S121" s="9">
        <v>0</v>
      </c>
      <c r="T121" s="9">
        <v>0</v>
      </c>
      <c r="U121" s="9"/>
      <c r="V121" s="9">
        <f>IF($C121="annual",IF(V$113=$B121,0,G121*$F121),IF(V$113-$B121=0,0,IF((V$113-$B121)&lt;$E121,AVERAGE(G121,H121)*$F121,IF((V$113-$B121)=$E121,G121*$F121/2,0))))</f>
        <v>0</v>
      </c>
      <c r="W121" s="9">
        <f t="shared" ref="W121:AA126" si="25">IF($C121="annual",IF(W$113=$B121,0,H121*$F121),IF(W$113-$B121=0,0,IF((W$113-$B121)&lt;$E121,AVERAGE(H121,I121)*$F121,IF((W$113-$B121)=$E121,H121*$F121/2,0))))</f>
        <v>0</v>
      </c>
      <c r="X121" s="9">
        <f t="shared" si="25"/>
        <v>0</v>
      </c>
      <c r="Y121" s="9">
        <f t="shared" si="25"/>
        <v>0</v>
      </c>
      <c r="Z121" s="9">
        <f t="shared" si="25"/>
        <v>0</v>
      </c>
      <c r="AA121" s="9">
        <f t="shared" si="25"/>
        <v>0</v>
      </c>
    </row>
    <row r="122" spans="1:27" customFormat="1">
      <c r="A122" s="23"/>
      <c r="B122" s="7">
        <f>B121+1</f>
        <v>2019</v>
      </c>
      <c r="C122" s="13" t="str">
        <f>C121</f>
        <v>Semi-annual</v>
      </c>
      <c r="D122" s="13">
        <f>D121</f>
        <v>0</v>
      </c>
      <c r="E122" s="13">
        <f>E121</f>
        <v>0</v>
      </c>
      <c r="F122" s="14">
        <f>$M$77</f>
        <v>0</v>
      </c>
      <c r="G122" s="13"/>
      <c r="H122" s="9"/>
      <c r="I122" s="9">
        <f ca="1">$C$77</f>
        <v>151</v>
      </c>
      <c r="J122" s="9">
        <f ca="1">I122-Q122</f>
        <v>0</v>
      </c>
      <c r="K122" s="9">
        <f ca="1">J122-R122</f>
        <v>0</v>
      </c>
      <c r="L122" s="9">
        <f ca="1">K122-S122</f>
        <v>0</v>
      </c>
      <c r="M122" s="9">
        <f ca="1">L122-T122</f>
        <v>0</v>
      </c>
      <c r="N122" s="9"/>
      <c r="O122" s="9"/>
      <c r="P122" s="9">
        <v>0</v>
      </c>
      <c r="Q122" s="9">
        <f ca="1">I122</f>
        <v>151</v>
      </c>
      <c r="R122" s="9">
        <v>0</v>
      </c>
      <c r="S122" s="9">
        <v>0</v>
      </c>
      <c r="T122" s="9">
        <v>0</v>
      </c>
      <c r="U122" s="9"/>
      <c r="V122" s="9"/>
      <c r="W122" s="9">
        <f t="shared" si="25"/>
        <v>0</v>
      </c>
      <c r="X122" s="9">
        <f t="shared" si="25"/>
        <v>0</v>
      </c>
      <c r="Y122" s="9">
        <f t="shared" si="25"/>
        <v>0</v>
      </c>
      <c r="Z122" s="9">
        <f t="shared" si="25"/>
        <v>0</v>
      </c>
      <c r="AA122" s="9">
        <f t="shared" si="25"/>
        <v>0</v>
      </c>
    </row>
    <row r="123" spans="1:27" customFormat="1">
      <c r="A123" s="23"/>
      <c r="B123" s="7">
        <f>B122+1</f>
        <v>2020</v>
      </c>
      <c r="C123" s="13" t="str">
        <f>C122</f>
        <v>Semi-annual</v>
      </c>
      <c r="D123" s="13">
        <f t="shared" ref="D123:E126" si="26">D122</f>
        <v>0</v>
      </c>
      <c r="E123" s="13">
        <f t="shared" si="26"/>
        <v>0</v>
      </c>
      <c r="F123" s="14">
        <f>$N$77</f>
        <v>0</v>
      </c>
      <c r="G123" s="13"/>
      <c r="H123" s="9"/>
      <c r="I123" s="9"/>
      <c r="J123" s="9">
        <f ca="1">$D$77</f>
        <v>151</v>
      </c>
      <c r="K123" s="9">
        <f ca="1">J123-R123</f>
        <v>0</v>
      </c>
      <c r="L123" s="9">
        <f ca="1">K123-S123</f>
        <v>0</v>
      </c>
      <c r="M123" s="9">
        <f ca="1">L123-T123</f>
        <v>0</v>
      </c>
      <c r="N123" s="9"/>
      <c r="O123" s="9"/>
      <c r="P123" s="9"/>
      <c r="Q123" s="9">
        <v>0</v>
      </c>
      <c r="R123" s="9">
        <f ca="1">J123</f>
        <v>151</v>
      </c>
      <c r="S123" s="9">
        <v>0</v>
      </c>
      <c r="T123" s="9">
        <v>0</v>
      </c>
      <c r="U123" s="9"/>
      <c r="V123" s="9"/>
      <c r="W123" s="9"/>
      <c r="X123" s="9">
        <f t="shared" si="25"/>
        <v>0</v>
      </c>
      <c r="Y123" s="9">
        <f t="shared" si="25"/>
        <v>0</v>
      </c>
      <c r="Z123" s="9">
        <f t="shared" si="25"/>
        <v>0</v>
      </c>
      <c r="AA123" s="9">
        <f t="shared" si="25"/>
        <v>0</v>
      </c>
    </row>
    <row r="124" spans="1:27" customFormat="1">
      <c r="A124" s="23"/>
      <c r="B124" s="7">
        <f>B123+1</f>
        <v>2021</v>
      </c>
      <c r="C124" s="13" t="str">
        <f>C123</f>
        <v>Semi-annual</v>
      </c>
      <c r="D124" s="13">
        <f t="shared" si="26"/>
        <v>0</v>
      </c>
      <c r="E124" s="13">
        <f t="shared" si="26"/>
        <v>0</v>
      </c>
      <c r="F124" s="14">
        <f>$O$77</f>
        <v>0</v>
      </c>
      <c r="G124" s="13"/>
      <c r="H124" s="9"/>
      <c r="I124" s="9"/>
      <c r="J124" s="9"/>
      <c r="K124" s="9">
        <f ca="1">$E$77</f>
        <v>151</v>
      </c>
      <c r="L124" s="9">
        <f ca="1">K124-S124</f>
        <v>0</v>
      </c>
      <c r="M124" s="9">
        <f ca="1">L124-T124</f>
        <v>0</v>
      </c>
      <c r="N124" s="9"/>
      <c r="O124" s="9"/>
      <c r="P124" s="9"/>
      <c r="Q124" s="9"/>
      <c r="R124" s="9">
        <v>0</v>
      </c>
      <c r="S124" s="9">
        <f ca="1">K124</f>
        <v>151</v>
      </c>
      <c r="T124" s="9">
        <v>0</v>
      </c>
      <c r="U124" s="9"/>
      <c r="V124" s="9"/>
      <c r="W124" s="9"/>
      <c r="X124" s="9"/>
      <c r="Y124" s="9">
        <f t="shared" si="25"/>
        <v>0</v>
      </c>
      <c r="Z124" s="9">
        <f t="shared" si="25"/>
        <v>0</v>
      </c>
      <c r="AA124" s="9">
        <f t="shared" si="25"/>
        <v>0</v>
      </c>
    </row>
    <row r="125" spans="1:27" customFormat="1">
      <c r="A125" s="23"/>
      <c r="B125" s="7">
        <f>B124+1</f>
        <v>2022</v>
      </c>
      <c r="C125" s="13" t="str">
        <f>C124</f>
        <v>Semi-annual</v>
      </c>
      <c r="D125" s="13">
        <f t="shared" si="26"/>
        <v>0</v>
      </c>
      <c r="E125" s="13">
        <f t="shared" si="26"/>
        <v>0</v>
      </c>
      <c r="F125" s="14">
        <f>$P$77</f>
        <v>0</v>
      </c>
      <c r="G125" s="13"/>
      <c r="H125" s="9"/>
      <c r="I125" s="9"/>
      <c r="J125" s="9"/>
      <c r="K125" s="9"/>
      <c r="L125" s="9">
        <f ca="1">$F$77</f>
        <v>151</v>
      </c>
      <c r="M125" s="9">
        <f ca="1">L125-T125</f>
        <v>0</v>
      </c>
      <c r="N125" s="9"/>
      <c r="O125" s="9"/>
      <c r="P125" s="9"/>
      <c r="Q125" s="9"/>
      <c r="R125" s="9"/>
      <c r="S125" s="9">
        <v>0</v>
      </c>
      <c r="T125" s="9">
        <f ca="1">L125</f>
        <v>151</v>
      </c>
      <c r="U125" s="9"/>
      <c r="V125" s="9"/>
      <c r="W125" s="9"/>
      <c r="X125" s="9"/>
      <c r="Y125" s="9"/>
      <c r="Z125" s="9">
        <f t="shared" si="25"/>
        <v>0</v>
      </c>
      <c r="AA125" s="9">
        <f t="shared" si="25"/>
        <v>0</v>
      </c>
    </row>
    <row r="126" spans="1:27" customFormat="1">
      <c r="A126" s="23"/>
      <c r="B126" s="7">
        <f>B125+1</f>
        <v>2023</v>
      </c>
      <c r="C126" s="13" t="str">
        <f>C125</f>
        <v>Semi-annual</v>
      </c>
      <c r="D126" s="13">
        <f t="shared" si="26"/>
        <v>0</v>
      </c>
      <c r="E126" s="13">
        <f t="shared" si="26"/>
        <v>0</v>
      </c>
      <c r="F126" s="14">
        <f>$Q$77</f>
        <v>0</v>
      </c>
      <c r="G126" s="13"/>
      <c r="H126" s="9"/>
      <c r="I126" s="9"/>
      <c r="J126" s="9"/>
      <c r="K126" s="9"/>
      <c r="L126" s="9"/>
      <c r="M126" s="9">
        <f ca="1">$G$77</f>
        <v>151</v>
      </c>
      <c r="N126" s="9"/>
      <c r="O126" s="9"/>
      <c r="P126" s="9"/>
      <c r="Q126" s="9"/>
      <c r="R126" s="9"/>
      <c r="S126" s="9"/>
      <c r="T126" s="9">
        <v>0</v>
      </c>
      <c r="U126" s="9"/>
      <c r="V126" s="9"/>
      <c r="W126" s="9"/>
      <c r="X126" s="9"/>
      <c r="Y126" s="9"/>
      <c r="Z126" s="9"/>
      <c r="AA126" s="9">
        <f t="shared" si="25"/>
        <v>0</v>
      </c>
    </row>
    <row r="127" spans="1:27" ht="15.75" thickBot="1">
      <c r="F127" s="15"/>
      <c r="H127" s="10"/>
      <c r="I127" s="10"/>
      <c r="J127" s="10"/>
      <c r="K127" s="10"/>
      <c r="L127" s="10"/>
      <c r="M127" s="10"/>
      <c r="N127" s="10"/>
      <c r="O127" s="10"/>
      <c r="P127" s="10"/>
      <c r="Q127" s="10"/>
      <c r="R127" s="10"/>
      <c r="S127" s="10"/>
      <c r="T127" s="10"/>
      <c r="U127" s="10"/>
      <c r="V127" s="10"/>
      <c r="W127" s="10"/>
      <c r="X127" s="10"/>
      <c r="Y127" s="10"/>
      <c r="Z127" s="10"/>
      <c r="AA127" s="10"/>
    </row>
    <row r="128" spans="1:27" customFormat="1" ht="15.75" thickBot="1">
      <c r="A128" s="22" t="str">
        <f>'Input 4 - Forecast'!A65</f>
        <v>Denominated in foreign currency</v>
      </c>
      <c r="B128" s="1999" t="s">
        <v>52</v>
      </c>
      <c r="C128" s="2000"/>
      <c r="D128" s="2000"/>
      <c r="E128" s="2000"/>
      <c r="F128" s="2000"/>
      <c r="G128" s="2000"/>
      <c r="H128" s="2000"/>
      <c r="I128" s="2000"/>
      <c r="J128" s="2000"/>
      <c r="K128" s="2000"/>
      <c r="L128" s="2000"/>
      <c r="M128" s="2000"/>
      <c r="N128" s="2000"/>
      <c r="O128" s="2000"/>
      <c r="P128" s="2000"/>
      <c r="Q128" s="2000"/>
      <c r="R128" s="2000"/>
      <c r="S128" s="2000"/>
      <c r="T128" s="2000"/>
      <c r="U128" s="2000"/>
      <c r="V128" s="2000"/>
      <c r="W128" s="2000"/>
      <c r="X128" s="2000"/>
      <c r="Y128" s="2000"/>
      <c r="Z128" s="2000"/>
      <c r="AA128" s="2001"/>
    </row>
    <row r="129" spans="1:27">
      <c r="F129" s="15"/>
      <c r="H129" s="10"/>
      <c r="I129" s="10"/>
      <c r="J129" s="10"/>
      <c r="K129" s="10"/>
      <c r="L129" s="10"/>
      <c r="M129" s="10"/>
      <c r="N129" s="10"/>
      <c r="O129" s="10"/>
      <c r="P129" s="10"/>
      <c r="Q129" s="10"/>
      <c r="R129" s="10"/>
      <c r="S129" s="10"/>
      <c r="T129" s="10"/>
      <c r="U129" s="10"/>
      <c r="V129" s="10"/>
      <c r="W129" s="10"/>
      <c r="X129" s="10"/>
      <c r="Y129" s="10"/>
      <c r="Z129" s="10"/>
      <c r="AA129" s="10"/>
    </row>
    <row r="130" spans="1:27" customFormat="1">
      <c r="A130" s="23"/>
      <c r="B130" s="7">
        <f>B121</f>
        <v>2018</v>
      </c>
      <c r="C130" s="13" t="str">
        <f>$I78</f>
        <v>Semi-annual</v>
      </c>
      <c r="D130" s="13">
        <f>$J78</f>
        <v>0</v>
      </c>
      <c r="E130" s="13">
        <f>$K78</f>
        <v>0</v>
      </c>
      <c r="F130" s="14">
        <f>$L$78</f>
        <v>0</v>
      </c>
      <c r="G130" s="13"/>
      <c r="H130" s="9">
        <f>$B$78/$B$33</f>
        <v>0</v>
      </c>
      <c r="I130" s="9">
        <f>H130-P130</f>
        <v>0</v>
      </c>
      <c r="J130" s="9">
        <f>I130-Q130</f>
        <v>0</v>
      </c>
      <c r="K130" s="9">
        <f>J130-R130</f>
        <v>0</v>
      </c>
      <c r="L130" s="9">
        <f>K130-S130</f>
        <v>0</v>
      </c>
      <c r="M130" s="9">
        <f>L130-T130</f>
        <v>0</v>
      </c>
      <c r="N130" s="9"/>
      <c r="O130" s="9">
        <v>0</v>
      </c>
      <c r="P130" s="9">
        <f>H130</f>
        <v>0</v>
      </c>
      <c r="Q130" s="9">
        <v>0</v>
      </c>
      <c r="R130" s="9">
        <v>0</v>
      </c>
      <c r="S130" s="9">
        <v>0</v>
      </c>
      <c r="T130" s="9">
        <v>0</v>
      </c>
      <c r="U130" s="9"/>
      <c r="V130" s="9">
        <f>IF($C130="annual",IF(V$113=$B130,0,G130*$F130),IF(V$113-$B130=0,0,IF((V$113-$B130)&lt;$E130,AVERAGE(G130,H130)*$F130,IF((V$113-$B130)=$E130,G130*$F130/2,0))))</f>
        <v>0</v>
      </c>
      <c r="W130" s="9">
        <f t="shared" ref="W130:AA135" si="27">IF($C130="annual",IF(W$113=$B130,0,H130*$F130),IF(W$113-$B130=0,0,IF((W$113-$B130)&lt;$E130,AVERAGE(H130,I130)*$F130,IF((W$113-$B130)=$E130,H130*$F130/2,0))))</f>
        <v>0</v>
      </c>
      <c r="X130" s="9">
        <f t="shared" si="27"/>
        <v>0</v>
      </c>
      <c r="Y130" s="9">
        <f t="shared" si="27"/>
        <v>0</v>
      </c>
      <c r="Z130" s="9">
        <f t="shared" si="27"/>
        <v>0</v>
      </c>
      <c r="AA130" s="9">
        <f t="shared" si="27"/>
        <v>0</v>
      </c>
    </row>
    <row r="131" spans="1:27" customFormat="1">
      <c r="A131" s="23"/>
      <c r="B131" s="7">
        <f>B130+1</f>
        <v>2019</v>
      </c>
      <c r="C131" s="13" t="str">
        <f>C130</f>
        <v>Semi-annual</v>
      </c>
      <c r="D131" s="13">
        <f>D130</f>
        <v>0</v>
      </c>
      <c r="E131" s="13">
        <f>E130</f>
        <v>0</v>
      </c>
      <c r="F131" s="14">
        <f>$M$78</f>
        <v>0</v>
      </c>
      <c r="G131" s="13"/>
      <c r="H131" s="9"/>
      <c r="I131" s="9">
        <f ca="1">$C$78/$C$33</f>
        <v>0</v>
      </c>
      <c r="J131" s="9">
        <f ca="1">I131-Q131</f>
        <v>0</v>
      </c>
      <c r="K131" s="9">
        <f ca="1">J131-R131</f>
        <v>0</v>
      </c>
      <c r="L131" s="9">
        <f ca="1">K131-S131</f>
        <v>0</v>
      </c>
      <c r="M131" s="9">
        <f ca="1">L131-T131</f>
        <v>0</v>
      </c>
      <c r="N131" s="9"/>
      <c r="O131" s="9"/>
      <c r="P131" s="9">
        <v>0</v>
      </c>
      <c r="Q131" s="9">
        <f ca="1">I131</f>
        <v>0</v>
      </c>
      <c r="R131" s="9">
        <v>0</v>
      </c>
      <c r="S131" s="9">
        <v>0</v>
      </c>
      <c r="T131" s="9">
        <v>0</v>
      </c>
      <c r="U131" s="9"/>
      <c r="V131" s="9"/>
      <c r="W131" s="9">
        <f t="shared" si="27"/>
        <v>0</v>
      </c>
      <c r="X131" s="9">
        <f t="shared" si="27"/>
        <v>0</v>
      </c>
      <c r="Y131" s="9">
        <f t="shared" si="27"/>
        <v>0</v>
      </c>
      <c r="Z131" s="9">
        <f t="shared" si="27"/>
        <v>0</v>
      </c>
      <c r="AA131" s="9">
        <f t="shared" si="27"/>
        <v>0</v>
      </c>
    </row>
    <row r="132" spans="1:27" customFormat="1">
      <c r="A132" s="23"/>
      <c r="B132" s="7">
        <f>B131+1</f>
        <v>2020</v>
      </c>
      <c r="C132" s="13" t="str">
        <f>C131</f>
        <v>Semi-annual</v>
      </c>
      <c r="D132" s="13">
        <f t="shared" ref="D132:E135" si="28">D131</f>
        <v>0</v>
      </c>
      <c r="E132" s="13">
        <f t="shared" si="28"/>
        <v>0</v>
      </c>
      <c r="F132" s="14">
        <f>$N$78</f>
        <v>0</v>
      </c>
      <c r="G132" s="13"/>
      <c r="H132" s="9"/>
      <c r="I132" s="9"/>
      <c r="J132" s="9">
        <f ca="1">$D$78/$D$33</f>
        <v>0</v>
      </c>
      <c r="K132" s="9">
        <f ca="1">J132-R132</f>
        <v>0</v>
      </c>
      <c r="L132" s="9">
        <f ca="1">K132-S132</f>
        <v>0</v>
      </c>
      <c r="M132" s="9">
        <f ca="1">L132-T132</f>
        <v>0</v>
      </c>
      <c r="N132" s="9"/>
      <c r="O132" s="9"/>
      <c r="P132" s="9"/>
      <c r="Q132" s="9">
        <v>0</v>
      </c>
      <c r="R132" s="9">
        <f ca="1">J132</f>
        <v>0</v>
      </c>
      <c r="S132" s="9">
        <v>0</v>
      </c>
      <c r="T132" s="9">
        <v>0</v>
      </c>
      <c r="U132" s="9"/>
      <c r="V132" s="9"/>
      <c r="W132" s="9"/>
      <c r="X132" s="9">
        <f t="shared" si="27"/>
        <v>0</v>
      </c>
      <c r="Y132" s="9">
        <f t="shared" si="27"/>
        <v>0</v>
      </c>
      <c r="Z132" s="9">
        <f t="shared" si="27"/>
        <v>0</v>
      </c>
      <c r="AA132" s="9">
        <f t="shared" si="27"/>
        <v>0</v>
      </c>
    </row>
    <row r="133" spans="1:27" customFormat="1">
      <c r="A133" s="23"/>
      <c r="B133" s="7">
        <f>B132+1</f>
        <v>2021</v>
      </c>
      <c r="C133" s="13" t="str">
        <f>C132</f>
        <v>Semi-annual</v>
      </c>
      <c r="D133" s="13">
        <f t="shared" si="28"/>
        <v>0</v>
      </c>
      <c r="E133" s="13">
        <f t="shared" si="28"/>
        <v>0</v>
      </c>
      <c r="F133" s="14">
        <f>$O$78</f>
        <v>0</v>
      </c>
      <c r="G133" s="13"/>
      <c r="H133" s="9"/>
      <c r="I133" s="9"/>
      <c r="J133" s="9"/>
      <c r="K133" s="9">
        <f ca="1">$E$78/$E$33</f>
        <v>0</v>
      </c>
      <c r="L133" s="9">
        <f ca="1">K133-S133</f>
        <v>0</v>
      </c>
      <c r="M133" s="9">
        <f ca="1">L133-T133</f>
        <v>0</v>
      </c>
      <c r="N133" s="9"/>
      <c r="O133" s="9"/>
      <c r="P133" s="9"/>
      <c r="Q133" s="9"/>
      <c r="R133" s="9">
        <v>0</v>
      </c>
      <c r="S133" s="9">
        <f ca="1">K133</f>
        <v>0</v>
      </c>
      <c r="T133" s="9">
        <v>0</v>
      </c>
      <c r="U133" s="9"/>
      <c r="V133" s="9"/>
      <c r="W133" s="9"/>
      <c r="X133" s="9"/>
      <c r="Y133" s="9">
        <f t="shared" si="27"/>
        <v>0</v>
      </c>
      <c r="Z133" s="9">
        <f t="shared" si="27"/>
        <v>0</v>
      </c>
      <c r="AA133" s="9">
        <f t="shared" si="27"/>
        <v>0</v>
      </c>
    </row>
    <row r="134" spans="1:27" customFormat="1">
      <c r="A134" s="23"/>
      <c r="B134" s="7">
        <f>B133+1</f>
        <v>2022</v>
      </c>
      <c r="C134" s="13" t="str">
        <f>C133</f>
        <v>Semi-annual</v>
      </c>
      <c r="D134" s="13">
        <f t="shared" si="28"/>
        <v>0</v>
      </c>
      <c r="E134" s="13">
        <f t="shared" si="28"/>
        <v>0</v>
      </c>
      <c r="F134" s="14">
        <f>$P$78</f>
        <v>0</v>
      </c>
      <c r="G134" s="13"/>
      <c r="H134" s="9"/>
      <c r="I134" s="9"/>
      <c r="J134" s="9"/>
      <c r="K134" s="9"/>
      <c r="L134" s="9">
        <f ca="1">$F$78/$F$33</f>
        <v>0</v>
      </c>
      <c r="M134" s="9">
        <f ca="1">L134-T134</f>
        <v>0</v>
      </c>
      <c r="N134" s="9"/>
      <c r="O134" s="9"/>
      <c r="P134" s="9"/>
      <c r="Q134" s="9"/>
      <c r="R134" s="9"/>
      <c r="S134" s="9">
        <v>0</v>
      </c>
      <c r="T134" s="9">
        <f ca="1">L134</f>
        <v>0</v>
      </c>
      <c r="U134" s="9"/>
      <c r="V134" s="9"/>
      <c r="W134" s="9"/>
      <c r="X134" s="9"/>
      <c r="Y134" s="9"/>
      <c r="Z134" s="9">
        <f t="shared" si="27"/>
        <v>0</v>
      </c>
      <c r="AA134" s="9">
        <f t="shared" si="27"/>
        <v>0</v>
      </c>
    </row>
    <row r="135" spans="1:27" customFormat="1">
      <c r="A135" s="23"/>
      <c r="B135" s="7">
        <f>B134+1</f>
        <v>2023</v>
      </c>
      <c r="C135" s="13" t="str">
        <f>C134</f>
        <v>Semi-annual</v>
      </c>
      <c r="D135" s="13">
        <f t="shared" si="28"/>
        <v>0</v>
      </c>
      <c r="E135" s="13">
        <f t="shared" si="28"/>
        <v>0</v>
      </c>
      <c r="F135" s="14">
        <f>$Q$78</f>
        <v>0</v>
      </c>
      <c r="G135" s="13"/>
      <c r="H135" s="9"/>
      <c r="I135" s="9"/>
      <c r="J135" s="9"/>
      <c r="K135" s="9"/>
      <c r="L135" s="9"/>
      <c r="M135" s="9">
        <f ca="1">$G$78/$G$33</f>
        <v>0</v>
      </c>
      <c r="N135" s="9"/>
      <c r="O135" s="9"/>
      <c r="P135" s="9"/>
      <c r="Q135" s="9"/>
      <c r="R135" s="9"/>
      <c r="S135" s="9"/>
      <c r="T135" s="9">
        <v>0</v>
      </c>
      <c r="U135" s="9"/>
      <c r="V135" s="9"/>
      <c r="W135" s="9"/>
      <c r="X135" s="9"/>
      <c r="Y135" s="9"/>
      <c r="Z135" s="9"/>
      <c r="AA135" s="9">
        <f t="shared" si="27"/>
        <v>0</v>
      </c>
    </row>
    <row r="137" spans="1:27" ht="15.75" thickBot="1">
      <c r="A137" s="11" t="str">
        <f>'Input 4 - Forecast'!A58</f>
        <v>Long-term debt 3/</v>
      </c>
    </row>
    <row r="138" spans="1:27" ht="15.75" thickBot="1">
      <c r="A138" s="12" t="str">
        <f>'Input 4 - Forecast'!A59</f>
        <v>Denominated in local currency</v>
      </c>
      <c r="B138" s="1999" t="s">
        <v>51</v>
      </c>
      <c r="C138" s="2000"/>
      <c r="D138" s="2000"/>
      <c r="E138" s="2000"/>
      <c r="F138" s="2000"/>
      <c r="G138" s="2000"/>
      <c r="H138" s="2000"/>
      <c r="I138" s="2000"/>
      <c r="J138" s="2000"/>
      <c r="K138" s="2000"/>
      <c r="L138" s="2000"/>
      <c r="M138" s="2000"/>
      <c r="N138" s="2000"/>
      <c r="O138" s="2000"/>
      <c r="P138" s="2000"/>
      <c r="Q138" s="2000"/>
      <c r="R138" s="2000"/>
      <c r="S138" s="2000"/>
      <c r="T138" s="2000"/>
      <c r="U138" s="2000"/>
      <c r="V138" s="2000"/>
      <c r="W138" s="2000"/>
      <c r="X138" s="2000"/>
      <c r="Y138" s="2000"/>
      <c r="Z138" s="2000"/>
      <c r="AA138" s="2001"/>
    </row>
    <row r="140" spans="1:27">
      <c r="A140" s="8" t="str">
        <f>'Input 4 - Forecast'!A60</f>
        <v>Type 1</v>
      </c>
      <c r="B140" s="7">
        <f>B121</f>
        <v>2018</v>
      </c>
      <c r="C140" s="7" t="str">
        <f>$I81</f>
        <v>Annual</v>
      </c>
      <c r="D140" s="7">
        <f>$J81</f>
        <v>5</v>
      </c>
      <c r="E140" s="7">
        <f>$K81</f>
        <v>5</v>
      </c>
      <c r="F140" s="14">
        <f>$L$81</f>
        <v>5.0000000000000001E-3</v>
      </c>
      <c r="H140" s="9">
        <f>$B$81</f>
        <v>329.998670927072</v>
      </c>
      <c r="I140" s="9">
        <f>H140-P140</f>
        <v>329.998670927072</v>
      </c>
      <c r="J140" s="9">
        <f>I140-Q140</f>
        <v>329.998670927072</v>
      </c>
      <c r="K140" s="9">
        <f>J140-R140</f>
        <v>329.998670927072</v>
      </c>
      <c r="L140" s="9">
        <f>K140-S140</f>
        <v>329.998670927072</v>
      </c>
      <c r="M140" s="9">
        <f>L140-T140</f>
        <v>0</v>
      </c>
      <c r="N140" s="9"/>
      <c r="O140" s="9">
        <f t="shared" ref="O140:T140" si="29">IF(OR($C140="Annual",$D140=$E140),IF(AND($D140=$E140,O$113=$B140+$D140),$H140,IF(AND(O$113&gt;$B140+$D140,O$113&lt;=$B140+$E140), $H140/($E140-$D140),0)), IF(OR(O$113=$B140+$D140,O$113=$B140+$E140),$H140/(($E140-$D140)*2),IF(AND(O$113&gt;$B140+$D140,O$113&lt;$B140+$E140),$H140/($E140-$D140),0)))</f>
        <v>0</v>
      </c>
      <c r="P140" s="9">
        <f t="shared" si="29"/>
        <v>0</v>
      </c>
      <c r="Q140" s="9">
        <f t="shared" si="29"/>
        <v>0</v>
      </c>
      <c r="R140" s="9">
        <f t="shared" si="29"/>
        <v>0</v>
      </c>
      <c r="S140" s="9">
        <f t="shared" si="29"/>
        <v>0</v>
      </c>
      <c r="T140" s="9">
        <f t="shared" si="29"/>
        <v>329.998670927072</v>
      </c>
      <c r="U140" s="9"/>
      <c r="V140" s="9">
        <f>IF($C140="annual",IF(V$113=$B140,0,G140*$F140),IF(V$113-$B140=0,0,IF((V$113-$B140)&lt;$E140,AVERAGE(G140,H140)*$F140,IF((V$113-$B140)=$E140,G140*$F140/2,0))))</f>
        <v>0</v>
      </c>
      <c r="W140" s="9">
        <f t="shared" ref="W140:AA145" si="30">IF($C140="annual",IF(W$113=$B140,0,H140*$F140),IF(W$113-$B140=0,0,IF((W$113-$B140)&lt;$E140,AVERAGE(H140,I140)*$F140,IF((W$113-$B140)=$E140,H140*$F140/2,0))))</f>
        <v>1.64999335463536</v>
      </c>
      <c r="X140" s="9">
        <f t="shared" si="30"/>
        <v>1.64999335463536</v>
      </c>
      <c r="Y140" s="9">
        <f t="shared" si="30"/>
        <v>1.64999335463536</v>
      </c>
      <c r="Z140" s="9">
        <f t="shared" si="30"/>
        <v>1.64999335463536</v>
      </c>
      <c r="AA140" s="9">
        <f t="shared" si="30"/>
        <v>1.64999335463536</v>
      </c>
    </row>
    <row r="141" spans="1:27">
      <c r="A141" s="8" t="str">
        <f>A140</f>
        <v>Type 1</v>
      </c>
      <c r="B141" s="7">
        <f>B140+1</f>
        <v>2019</v>
      </c>
      <c r="C141" s="7" t="str">
        <f>C140</f>
        <v>Annual</v>
      </c>
      <c r="D141" s="7">
        <f>D140</f>
        <v>5</v>
      </c>
      <c r="E141" s="7">
        <f>E140</f>
        <v>5</v>
      </c>
      <c r="F141" s="14">
        <f>$M$81</f>
        <v>5.0000000000000001E-3</v>
      </c>
      <c r="H141" s="9"/>
      <c r="I141" s="9">
        <f ca="1">$C$81</f>
        <v>35</v>
      </c>
      <c r="J141" s="9">
        <f ca="1">I141-Q141</f>
        <v>17.5</v>
      </c>
      <c r="K141" s="9">
        <f ca="1">J141-R141</f>
        <v>0</v>
      </c>
      <c r="L141" s="9">
        <f ca="1">K141-S141</f>
        <v>0</v>
      </c>
      <c r="M141" s="9">
        <f ca="1">L141-T141</f>
        <v>0</v>
      </c>
      <c r="N141" s="9"/>
      <c r="O141" s="9"/>
      <c r="P141" s="9">
        <f>IF(OR($C141="Annual",$D141=$E141),IF(AND($D141=$E141,P$113=$B141+$D141),$I141,IF(AND(P$113&gt;$B141+$D141,P$113&lt;=$B141+$E141), $I141/($E141-$D141),0)), IF(OR(P$113=$B141+$D141,P$113=$B141+$E141),$I141/(($E141-$D141)*2),IF(AND(P$113&gt;$B141+$D141,P$113&lt;$B141+$E141),$I141/($E141-$D141),0)))</f>
        <v>0</v>
      </c>
      <c r="Q141" s="9">
        <f>IF(OR($C141="Annual",$D141=$E141),IF(AND($D141=$E141,Q$113=$B141+$D141),$I141,IF(AND(Q$113&gt;$B141+$D141,Q$113&lt;=$B141+$E141), $I141/($E141-$D141),0)), IF(OR(Q$113=$B141+$D141,Q$113=$B141+$E141),$I141/(($E141-$D141)*2),IF(AND(Q$113&gt;$B141+$D141,Q$113&lt;$B141+$E141),$I141/($E141-$D141),0)))</f>
        <v>0</v>
      </c>
      <c r="R141" s="9">
        <f>IF(OR($C141="Annual",$D141=$E141),IF(AND($D141=$E141,R$113=$B141+$D141),$I141,IF(AND(R$113&gt;$B141+$D141,R$113&lt;=$B141+$E141), $I141/($E141-$D141),0)), IF(OR(R$113=$B141+$D141,R$113=$B141+$E141),$I141/(($E141-$D141)*2),IF(AND(R$113&gt;$B141+$D141,R$113&lt;$B141+$E141),$I141/($E141-$D141),0)))</f>
        <v>0</v>
      </c>
      <c r="S141" s="9">
        <f>IF(OR($C141="Annual",$D141=$E141),IF(AND($D141=$E141,S$113=$B141+$D141),$I141,IF(AND(S$113&gt;$B141+$D141,S$113&lt;=$B141+$E141), $I141/($E141-$D141),0)), IF(OR(S$113=$B141+$D141,S$113=$B141+$E141),$I141/(($E141-$D141)*2),IF(AND(S$113&gt;$B141+$D141,S$113&lt;$B141+$E141),$I141/($E141-$D141),0)))</f>
        <v>0</v>
      </c>
      <c r="T141" s="9">
        <f>IF(OR($C141="Annual",$D141=$E141),IF(AND($D141=$E141,T$113=$B141+$D141),$I141,IF(AND(T$113&gt;$B141+$D141,T$113&lt;=$B141+$E141), $I141/($E141-$D141),0)), IF(OR(T$113=$B141+$D141,T$113=$B141+$E141),$I141/(($E141-$D141)*2),IF(AND(T$113&gt;$B141+$D141,T$113&lt;$B141+$E141),$I141/($E141-$D141),0)))</f>
        <v>0</v>
      </c>
      <c r="U141" s="9"/>
      <c r="V141" s="9"/>
      <c r="W141" s="9">
        <f t="shared" si="30"/>
        <v>0</v>
      </c>
      <c r="X141" s="9">
        <f t="shared" ca="1" si="30"/>
        <v>0.96009375000000008</v>
      </c>
      <c r="Y141" s="9">
        <f t="shared" ca="1" si="30"/>
        <v>0.48004687500000004</v>
      </c>
      <c r="Z141" s="9">
        <f t="shared" ca="1" si="30"/>
        <v>0</v>
      </c>
      <c r="AA141" s="9">
        <f t="shared" ca="1" si="30"/>
        <v>0</v>
      </c>
    </row>
    <row r="142" spans="1:27">
      <c r="A142" s="8" t="str">
        <f>A141</f>
        <v>Type 1</v>
      </c>
      <c r="B142" s="7">
        <f>B141+1</f>
        <v>2020</v>
      </c>
      <c r="C142" s="7" t="str">
        <f>C141</f>
        <v>Annual</v>
      </c>
      <c r="D142" s="7">
        <f t="shared" ref="D142:E145" si="31">D141</f>
        <v>5</v>
      </c>
      <c r="E142" s="7">
        <f t="shared" si="31"/>
        <v>5</v>
      </c>
      <c r="F142" s="14">
        <f>$N$81</f>
        <v>0.01</v>
      </c>
      <c r="H142" s="9"/>
      <c r="I142" s="9"/>
      <c r="J142" s="9">
        <f ca="1">$D$81</f>
        <v>40</v>
      </c>
      <c r="K142" s="9">
        <f ca="1">J142-R142</f>
        <v>20</v>
      </c>
      <c r="L142" s="9">
        <f ca="1">K142-S142</f>
        <v>0</v>
      </c>
      <c r="M142" s="9">
        <f ca="1">L142-T142</f>
        <v>0</v>
      </c>
      <c r="N142" s="9"/>
      <c r="O142" s="9"/>
      <c r="P142" s="9"/>
      <c r="Q142" s="9">
        <f>IF(OR($C142="Annual",$D142=$E142),IF(AND($D142=$E142,Q$113=$B142+$D142),$J142,IF(AND(Q$113&gt;$B142+$D142,Q$113&lt;=$B142+$E142), $J142/($E142-$D142),0)), IF(OR(Q$113=$B142+$D142,Q$113=$B142+$E142),$J142/(($E142-$D142)*2),IF(AND(Q$113&gt;$B142+$D142,Q$113&lt;$B142+$E142),$J142/($E142-$D142),0)))</f>
        <v>0</v>
      </c>
      <c r="R142" s="9">
        <f>IF(OR($C142="Annual",$D142=$E142),IF(AND($D142=$E142,R$113=$B142+$D142),$J142,IF(AND(R$113&gt;$B142+$D142,R$113&lt;=$B142+$E142), $J142/($E142-$D142),0)), IF(OR(R$113=$B142+$D142,R$113=$B142+$E142),$J142/(($E142-$D142)*2),IF(AND(R$113&gt;$B142+$D142,R$113&lt;$B142+$E142),$J142/($E142-$D142),0)))</f>
        <v>0</v>
      </c>
      <c r="S142" s="9">
        <f>IF(OR($C142="Annual",$D142=$E142),IF(AND($D142=$E142,S$113=$B142+$D142),$J142,IF(AND(S$113&gt;$B142+$D142,S$113&lt;=$B142+$E142), $J142/($E142-$D142),0)), IF(OR(S$113=$B142+$D142,S$113=$B142+$E142),$J142/(($E142-$D142)*2),IF(AND(S$113&gt;$B142+$D142,S$113&lt;$B142+$E142),$J142/($E142-$D142),0)))</f>
        <v>0</v>
      </c>
      <c r="T142" s="9">
        <f>IF(OR($C142="Annual",$D142=$E142),IF(AND($D142=$E142,T$113=$B142+$D142),$J142,IF(AND(T$113&gt;$B142+$D142,T$113&lt;=$B142+$E142), $J142/($E142-$D142),0)), IF(OR(T$113=$B142+$D142,T$113=$B142+$E142),$J142/(($E142-$D142)*2),IF(AND(T$113&gt;$B142+$D142,T$113&lt;$B142+$E142),$J142/($E142-$D142),0)))</f>
        <v>0</v>
      </c>
      <c r="U142" s="9"/>
      <c r="V142" s="9"/>
      <c r="W142" s="9"/>
      <c r="X142" s="9">
        <f t="shared" si="30"/>
        <v>0</v>
      </c>
      <c r="Y142" s="9">
        <f t="shared" ca="1" si="30"/>
        <v>1.2164999999999979</v>
      </c>
      <c r="Z142" s="9">
        <f t="shared" ca="1" si="30"/>
        <v>0.60824999999999896</v>
      </c>
      <c r="AA142" s="9">
        <f t="shared" ca="1" si="30"/>
        <v>0</v>
      </c>
    </row>
    <row r="143" spans="1:27">
      <c r="A143" s="8" t="str">
        <f>A142</f>
        <v>Type 1</v>
      </c>
      <c r="B143" s="7">
        <f>B142+1</f>
        <v>2021</v>
      </c>
      <c r="C143" s="7" t="str">
        <f>C142</f>
        <v>Annual</v>
      </c>
      <c r="D143" s="7">
        <f t="shared" si="31"/>
        <v>5</v>
      </c>
      <c r="E143" s="7">
        <f t="shared" si="31"/>
        <v>5</v>
      </c>
      <c r="F143" s="14">
        <f>$O$81</f>
        <v>0.01</v>
      </c>
      <c r="H143" s="9"/>
      <c r="I143" s="9"/>
      <c r="J143" s="9"/>
      <c r="K143" s="9">
        <f ca="1">$E$81</f>
        <v>35</v>
      </c>
      <c r="L143" s="9">
        <f ca="1">K143-S143</f>
        <v>17.5</v>
      </c>
      <c r="M143" s="9">
        <f ca="1">L143-T143</f>
        <v>0</v>
      </c>
      <c r="N143" s="9"/>
      <c r="O143" s="9"/>
      <c r="P143" s="9"/>
      <c r="Q143" s="9"/>
      <c r="R143" s="9">
        <f>IF(OR($C143="Annual",$D143=$E143),IF(AND($D143=$E143,R$113=$B143+$D143),$K143,IF(AND(R$113&gt;$B143+$D143,R$113&lt;=$B143+$E143), $K143/($E143-$D143),0)), IF(OR(R$113=$B143+$D143,R$113=$B143+$E143),$K143/(($E143-$D143)*2),IF(AND(R$113&gt;$B143+$D143,R$113&lt;$B143+$E143),$K143/($E143-$D143),0)))</f>
        <v>0</v>
      </c>
      <c r="S143" s="9">
        <f>IF(OR($C143="Annual",$D143=$E143),IF(AND($D143=$E143,S$113=$B143+$D143),$K143,IF(AND(S$113&gt;$B143+$D143,S$113&lt;=$B143+$E143), $K143/($E143-$D143),0)), IF(OR(S$113=$B143+$D143,S$113=$B143+$E143),$K143/(($E143-$D143)*2),IF(AND(S$113&gt;$B143+$D143,S$113&lt;$B143+$E143),$K143/($E143-$D143),0)))</f>
        <v>0</v>
      </c>
      <c r="T143" s="9">
        <f>IF(OR($C143="Annual",$D143=$E143),IF(AND($D143=$E143,T$113=$B143+$D143),$K143,IF(AND(T$113&gt;$B143+$D143,T$113&lt;=$B143+$E143), $K143/($E143-$D143),0)), IF(OR(T$113=$B143+$D143,T$113=$B143+$E143),$K143/(($E143-$D143)*2),IF(AND(T$113&gt;$B143+$D143,T$113&lt;$B143+$E143),$K143/($E143-$D143),0)))</f>
        <v>0</v>
      </c>
      <c r="U143" s="9"/>
      <c r="V143" s="9"/>
      <c r="W143" s="9"/>
      <c r="X143" s="9"/>
      <c r="Y143" s="9">
        <f t="shared" si="30"/>
        <v>0</v>
      </c>
      <c r="Z143" s="9">
        <f t="shared" ca="1" si="30"/>
        <v>1.1514999999999982</v>
      </c>
      <c r="AA143" s="9">
        <f t="shared" ca="1" si="30"/>
        <v>0.5757499999999991</v>
      </c>
    </row>
    <row r="144" spans="1:27">
      <c r="A144" s="8" t="str">
        <f>A143</f>
        <v>Type 1</v>
      </c>
      <c r="B144" s="7">
        <f>B143+1</f>
        <v>2022</v>
      </c>
      <c r="C144" s="7" t="str">
        <f>C143</f>
        <v>Annual</v>
      </c>
      <c r="D144" s="7">
        <f t="shared" si="31"/>
        <v>5</v>
      </c>
      <c r="E144" s="7">
        <f t="shared" si="31"/>
        <v>5</v>
      </c>
      <c r="F144" s="14">
        <f>$P$81</f>
        <v>0.01</v>
      </c>
      <c r="H144" s="9"/>
      <c r="I144" s="9"/>
      <c r="J144" s="9"/>
      <c r="K144" s="9"/>
      <c r="L144" s="9">
        <f ca="1">$F$81</f>
        <v>40</v>
      </c>
      <c r="M144" s="9">
        <f ca="1">L144-T144</f>
        <v>20</v>
      </c>
      <c r="N144" s="9"/>
      <c r="O144" s="9"/>
      <c r="P144" s="9"/>
      <c r="Q144" s="9"/>
      <c r="R144" s="9"/>
      <c r="S144" s="9">
        <f>IF(OR($C144="Annual",$D144=$E144),IF(AND($D144=$E144,S$113=$B144+$D144),$L144,IF(AND(S$113&gt;$B144+$D144,S$113&lt;=$B144+$E144), $L144/($E144-$D144),0)), IF(OR(S$113=$B144+$D144,S$113=$B144+$E144),$L144/(($E144-$D144)*2),IF(AND(S$113&gt;$B144+$D144,S$113&lt;$B144+$E144),$L144/($E144-$D144),0)))</f>
        <v>0</v>
      </c>
      <c r="T144" s="9">
        <f>IF(OR($C144="Annual",$D144=$E144),IF(AND($D144=$E144,T$113=$B144+$D144),$L144,IF(AND(T$113&gt;$B144+$D144,T$113&lt;=$B144+$E144), $L144/($E144-$D144),0)), IF(OR(T$113=$B144+$D144,T$113=$B144+$E144),$L144/(($E144-$D144)*2),IF(AND(T$113&gt;$B144+$D144,T$113&lt;$B144+$E144),$L144/($E144-$D144),0)))</f>
        <v>0</v>
      </c>
      <c r="U144" s="9"/>
      <c r="V144" s="9"/>
      <c r="W144" s="9"/>
      <c r="X144" s="9"/>
      <c r="Y144" s="9"/>
      <c r="Z144" s="9">
        <f t="shared" si="30"/>
        <v>0</v>
      </c>
      <c r="AA144" s="9">
        <f t="shared" ca="1" si="30"/>
        <v>1.4002499999999998</v>
      </c>
    </row>
    <row r="145" spans="1:27">
      <c r="A145" s="8" t="str">
        <f>A144</f>
        <v>Type 1</v>
      </c>
      <c r="B145" s="7">
        <f>B144+1</f>
        <v>2023</v>
      </c>
      <c r="C145" s="7" t="str">
        <f>C144</f>
        <v>Annual</v>
      </c>
      <c r="D145" s="7">
        <f t="shared" si="31"/>
        <v>5</v>
      </c>
      <c r="E145" s="7">
        <f t="shared" si="31"/>
        <v>5</v>
      </c>
      <c r="F145" s="14">
        <f>$Q$81</f>
        <v>0.01</v>
      </c>
      <c r="H145" s="9"/>
      <c r="I145" s="9"/>
      <c r="J145" s="9"/>
      <c r="K145" s="9"/>
      <c r="L145" s="9"/>
      <c r="M145" s="9">
        <f ca="1">$G$81</f>
        <v>30.5</v>
      </c>
      <c r="N145" s="9"/>
      <c r="O145" s="9"/>
      <c r="P145" s="9"/>
      <c r="Q145" s="9"/>
      <c r="R145" s="9"/>
      <c r="S145" s="9"/>
      <c r="T145" s="9">
        <f>IF(OR($C145="Annual",$D145=$E145),IF(AND($D145=$E145,T$113=$B145+$D145),$M145,IF(AND(T$113&gt;$B145+$D145,T$113&lt;=$B145+$E145), $M145/($E145-$D145),0)), IF(OR(T$113=$B145+$D145,T$113=$B145+$E145),$M145/(($E145-$D145)*2),IF(AND(T$113&gt;$B145+$D145,T$113&lt;$B145+$E145),$M145/($E145-$D145),0)))</f>
        <v>0</v>
      </c>
      <c r="U145" s="9"/>
      <c r="V145" s="9"/>
      <c r="W145" s="9"/>
      <c r="X145" s="9"/>
      <c r="Y145" s="9"/>
      <c r="Z145" s="9"/>
      <c r="AA145" s="9">
        <f t="shared" si="30"/>
        <v>0</v>
      </c>
    </row>
    <row r="146" spans="1:27">
      <c r="C146" s="281"/>
      <c r="F146" s="15"/>
      <c r="H146" s="10"/>
      <c r="I146" s="10"/>
      <c r="J146" s="10"/>
      <c r="K146" s="10"/>
      <c r="L146" s="10"/>
      <c r="M146" s="10"/>
      <c r="N146" s="10"/>
      <c r="O146" s="278"/>
      <c r="P146" s="10"/>
      <c r="Q146" s="10"/>
      <c r="R146" s="10"/>
      <c r="S146" s="10"/>
      <c r="T146" s="10"/>
      <c r="U146" s="10"/>
      <c r="V146" s="10"/>
      <c r="W146" s="10"/>
      <c r="X146" s="10"/>
      <c r="Y146" s="10"/>
      <c r="Z146" s="10"/>
      <c r="AA146" s="10"/>
    </row>
    <row r="147" spans="1:27">
      <c r="A147" s="8" t="str">
        <f>'Input 4 - Forecast'!A61</f>
        <v>Type 2</v>
      </c>
      <c r="B147" s="7">
        <f>B121</f>
        <v>2018</v>
      </c>
      <c r="C147" s="7" t="str">
        <f>$I82</f>
        <v>Annual</v>
      </c>
      <c r="D147" s="7">
        <f>$J82</f>
        <v>0</v>
      </c>
      <c r="E147" s="7">
        <f>$K82</f>
        <v>0</v>
      </c>
      <c r="F147" s="14">
        <f>$L$82</f>
        <v>0</v>
      </c>
      <c r="H147" s="9">
        <f>$B$82</f>
        <v>0</v>
      </c>
      <c r="I147" s="9">
        <f>H147-P147</f>
        <v>0</v>
      </c>
      <c r="J147" s="9">
        <f>I147-Q147</f>
        <v>0</v>
      </c>
      <c r="K147" s="9">
        <f>J147-R147</f>
        <v>0</v>
      </c>
      <c r="L147" s="9">
        <f>K147-S147</f>
        <v>0</v>
      </c>
      <c r="M147" s="9">
        <f>L147-T147</f>
        <v>0</v>
      </c>
      <c r="N147" s="9"/>
      <c r="O147" s="9">
        <f t="shared" ref="O147:T147" si="32">IF(OR($C147="Annual",$D147=$E147),IF(AND($D147=$E147,O$113=$B147+$D147),$H147,IF(AND(O$113&gt;$B147+$D147,O$113&lt;=$B147+$E147), $H147/($E147-$D147),0)), IF(OR(O$113=$B147+$D147,O$113=$B147+$E147),$H147/(($E147-$D147)*2),IF(AND(O$113&gt;$B147+$D147,O$113&lt;$B147+$E147),$H147/($E147-$D147),0)))</f>
        <v>0</v>
      </c>
      <c r="P147" s="9">
        <f t="shared" si="32"/>
        <v>0</v>
      </c>
      <c r="Q147" s="9">
        <f t="shared" si="32"/>
        <v>0</v>
      </c>
      <c r="R147" s="9">
        <f t="shared" si="32"/>
        <v>0</v>
      </c>
      <c r="S147" s="9">
        <f t="shared" si="32"/>
        <v>0</v>
      </c>
      <c r="T147" s="9">
        <f t="shared" si="32"/>
        <v>0</v>
      </c>
      <c r="U147" s="9"/>
      <c r="V147" s="9">
        <f>IF($C147="annual",IF(V$113=$B147,0,G147*$F147),IF(V$113-$B147=0,0,IF((V$113-$B147)&lt;$E147,AVERAGE(G147,H147)*$F147,IF((V$113-$B147)=$E147,G147*$F147/2,0))))</f>
        <v>0</v>
      </c>
      <c r="W147" s="9">
        <f t="shared" ref="W147:AA152" si="33">IF($C147="annual",IF(W$113=$B147,0,H147*$F147),IF(W$113-$B147=0,0,IF((W$113-$B147)&lt;$E147,AVERAGE(H147,I147)*$F147,IF((W$113-$B147)=$E147,H147*$F147/2,0))))</f>
        <v>0</v>
      </c>
      <c r="X147" s="9">
        <f t="shared" si="33"/>
        <v>0</v>
      </c>
      <c r="Y147" s="9">
        <f t="shared" si="33"/>
        <v>0</v>
      </c>
      <c r="Z147" s="9">
        <f t="shared" si="33"/>
        <v>0</v>
      </c>
      <c r="AA147" s="9">
        <f t="shared" si="33"/>
        <v>0</v>
      </c>
    </row>
    <row r="148" spans="1:27">
      <c r="A148" s="8" t="str">
        <f>A147</f>
        <v>Type 2</v>
      </c>
      <c r="B148" s="7">
        <f>B147+1</f>
        <v>2019</v>
      </c>
      <c r="C148" s="7" t="str">
        <f>C147</f>
        <v>Annual</v>
      </c>
      <c r="D148" s="7">
        <f t="shared" ref="D148:E152" si="34">D147</f>
        <v>0</v>
      </c>
      <c r="E148" s="7">
        <f t="shared" si="34"/>
        <v>0</v>
      </c>
      <c r="F148" s="14">
        <f>$M$82</f>
        <v>0</v>
      </c>
      <c r="H148" s="9"/>
      <c r="I148" s="9">
        <f ca="1">$C$82</f>
        <v>45</v>
      </c>
      <c r="J148" s="9">
        <f ca="1">I148-Q148</f>
        <v>30</v>
      </c>
      <c r="K148" s="9">
        <f ca="1">J148-R148</f>
        <v>15</v>
      </c>
      <c r="L148" s="9">
        <f ca="1">K148-S148</f>
        <v>0</v>
      </c>
      <c r="M148" s="9">
        <f ca="1">L148-T148</f>
        <v>0</v>
      </c>
      <c r="N148" s="9"/>
      <c r="O148" s="9"/>
      <c r="P148" s="9">
        <f ca="1">IF(OR($C148="Annual",$D148=$E148),IF(AND($D148=$E148,P$113=$B148+$D148),$I148,IF(AND(P$113&gt;$B148+$D148,P$113&lt;=$B148+$E148), $I148/($E148-$D148),0)), IF(OR(P$113=$B148+$D148,P$113=$B148+$E148),$I148/(($E148-$D148)*2),IF(AND(P$113&gt;$B148+$D148,P$113&lt;$B148+$E148),$I148/($E148-$D148),0)))</f>
        <v>0</v>
      </c>
      <c r="Q148" s="9">
        <f>IF(OR($C148="Annual",$D148=$E148),IF(AND($D148=$E148,Q$113=$B148+$D148),$I148,IF(AND(Q$113&gt;$B148+$D148,Q$113&lt;=$B148+$E148), $I148/($E148-$D148),0)), IF(OR(Q$113=$B148+$D148,Q$113=$B148+$E148),$I148/(($E148-$D148)*2),IF(AND(Q$113&gt;$B148+$D148,Q$113&lt;$B148+$E148),$I148/($E148-$D148),0)))</f>
        <v>0</v>
      </c>
      <c r="R148" s="9">
        <f>IF(OR($C148="Annual",$D148=$E148),IF(AND($D148=$E148,R$113=$B148+$D148),$I148,IF(AND(R$113&gt;$B148+$D148,R$113&lt;=$B148+$E148), $I148/($E148-$D148),0)), IF(OR(R$113=$B148+$D148,R$113=$B148+$E148),$I148/(($E148-$D148)*2),IF(AND(R$113&gt;$B148+$D148,R$113&lt;$B148+$E148),$I148/($E148-$D148),0)))</f>
        <v>0</v>
      </c>
      <c r="S148" s="9">
        <f>IF(OR($C148="Annual",$D148=$E148),IF(AND($D148=$E148,S$113=$B148+$D148),$I148,IF(AND(S$113&gt;$B148+$D148,S$113&lt;=$B148+$E148), $I148/($E148-$D148),0)), IF(OR(S$113=$B148+$D148,S$113=$B148+$E148),$I148/(($E148-$D148)*2),IF(AND(S$113&gt;$B148+$D148,S$113&lt;$B148+$E148),$I148/($E148-$D148),0)))</f>
        <v>0</v>
      </c>
      <c r="T148" s="9">
        <f>IF(OR($C148="Annual",$D148=$E148),IF(AND($D148=$E148,T$113=$B148+$D148),$I148,IF(AND(T$113&gt;$B148+$D148,T$113&lt;=$B148+$E148), $I148/($E148-$D148),0)), IF(OR(T$113=$B148+$D148,T$113=$B148+$E148),$I148/(($E148-$D148)*2),IF(AND(T$113&gt;$B148+$D148,T$113&lt;$B148+$E148),$I148/($E148-$D148),0)))</f>
        <v>0</v>
      </c>
      <c r="U148" s="9"/>
      <c r="V148" s="9"/>
      <c r="W148" s="9">
        <f t="shared" si="33"/>
        <v>0</v>
      </c>
      <c r="X148" s="9">
        <f t="shared" ca="1" si="33"/>
        <v>1.2344062499999999</v>
      </c>
      <c r="Y148" s="9">
        <f t="shared" ca="1" si="33"/>
        <v>0.82293749999999999</v>
      </c>
      <c r="Z148" s="9">
        <f t="shared" ca="1" si="33"/>
        <v>0.41146874999999999</v>
      </c>
      <c r="AA148" s="9">
        <f t="shared" ca="1" si="33"/>
        <v>0</v>
      </c>
    </row>
    <row r="149" spans="1:27">
      <c r="A149" s="8" t="str">
        <f>A148</f>
        <v>Type 2</v>
      </c>
      <c r="B149" s="7">
        <f>B148+1</f>
        <v>2020</v>
      </c>
      <c r="C149" s="7" t="str">
        <f>C148</f>
        <v>Annual</v>
      </c>
      <c r="D149" s="7">
        <f t="shared" si="34"/>
        <v>0</v>
      </c>
      <c r="E149" s="7">
        <f t="shared" si="34"/>
        <v>0</v>
      </c>
      <c r="F149" s="14">
        <f>$N$82</f>
        <v>0</v>
      </c>
      <c r="H149" s="9"/>
      <c r="I149" s="9"/>
      <c r="J149" s="9">
        <f ca="1">$D$82</f>
        <v>48</v>
      </c>
      <c r="K149" s="9">
        <f ca="1">J149-R149</f>
        <v>32</v>
      </c>
      <c r="L149" s="9">
        <f ca="1">K149-S149</f>
        <v>16</v>
      </c>
      <c r="M149" s="9">
        <f ca="1">L149-T149</f>
        <v>0</v>
      </c>
      <c r="N149" s="9"/>
      <c r="O149" s="9"/>
      <c r="P149" s="9"/>
      <c r="Q149" s="9">
        <f ca="1">IF(OR($C149="Annual",$D149=$E149),IF(AND($D149=$E149,Q$113=$B149+$D149),$J149,IF(AND(Q$113&gt;$B149+$D149,Q$113&lt;=$B149+$E149), $J149/($E149-$D149),0)), IF(OR(Q$113=$B149+$D149,Q$113=$B149+$E149),$J149/(($E149-$D149)*2),IF(AND(Q$113&gt;$B149+$D149,Q$113&lt;$B149+$E149),$J149/($E149-$D149),0)))</f>
        <v>0</v>
      </c>
      <c r="R149" s="9">
        <f>IF(OR($C149="Annual",$D149=$E149),IF(AND($D149=$E149,R$113=$B149+$D149),$J149,IF(AND(R$113&gt;$B149+$D149,R$113&lt;=$B149+$E149), $J149/($E149-$D149),0)), IF(OR(R$113=$B149+$D149,R$113=$B149+$E149),$J149/(($E149-$D149)*2),IF(AND(R$113&gt;$B149+$D149,R$113&lt;$B149+$E149),$J149/($E149-$D149),0)))</f>
        <v>0</v>
      </c>
      <c r="S149" s="9">
        <f>IF(OR($C149="Annual",$D149=$E149),IF(AND($D149=$E149,S$113=$B149+$D149),$J149,IF(AND(S$113&gt;$B149+$D149,S$113&lt;=$B149+$E149), $J149/($E149-$D149),0)), IF(OR(S$113=$B149+$D149,S$113=$B149+$E149),$J149/(($E149-$D149)*2),IF(AND(S$113&gt;$B149+$D149,S$113&lt;$B149+$E149),$J149/($E149-$D149),0)))</f>
        <v>0</v>
      </c>
      <c r="T149" s="9">
        <f>IF(OR($C149="Annual",$D149=$E149),IF(AND($D149=$E149,T$113=$B149+$D149),$J149,IF(AND(T$113&gt;$B149+$D149,T$113&lt;=$B149+$E149), $J149/($E149-$D149),0)), IF(OR(T$113=$B149+$D149,T$113=$B149+$E149),$J149/(($E149-$D149)*2),IF(AND(T$113&gt;$B149+$D149,T$113&lt;$B149+$E149),$J149/($E149-$D149),0)))</f>
        <v>0</v>
      </c>
      <c r="U149" s="9"/>
      <c r="V149" s="9"/>
      <c r="W149" s="9"/>
      <c r="X149" s="9">
        <f t="shared" si="33"/>
        <v>0</v>
      </c>
      <c r="Y149" s="9">
        <f t="shared" ca="1" si="33"/>
        <v>1.4597999999999975</v>
      </c>
      <c r="Z149" s="9">
        <f t="shared" ca="1" si="33"/>
        <v>0.9731999999999984</v>
      </c>
      <c r="AA149" s="9">
        <f t="shared" ca="1" si="33"/>
        <v>0.4865999999999992</v>
      </c>
    </row>
    <row r="150" spans="1:27">
      <c r="A150" s="8" t="str">
        <f>A149</f>
        <v>Type 2</v>
      </c>
      <c r="B150" s="7">
        <f>B149+1</f>
        <v>2021</v>
      </c>
      <c r="C150" s="7" t="str">
        <f>C149</f>
        <v>Annual</v>
      </c>
      <c r="D150" s="7">
        <f t="shared" si="34"/>
        <v>0</v>
      </c>
      <c r="E150" s="7">
        <f t="shared" si="34"/>
        <v>0</v>
      </c>
      <c r="F150" s="14">
        <f>$O$82</f>
        <v>0</v>
      </c>
      <c r="H150" s="9"/>
      <c r="I150" s="9"/>
      <c r="J150" s="9"/>
      <c r="K150" s="9">
        <f ca="1">$E$82</f>
        <v>40</v>
      </c>
      <c r="L150" s="9">
        <f ca="1">K150-S150</f>
        <v>26.666666666666664</v>
      </c>
      <c r="M150" s="9">
        <f ca="1">L150-T150</f>
        <v>13.33333333333333</v>
      </c>
      <c r="N150" s="9"/>
      <c r="O150" s="9"/>
      <c r="P150" s="9"/>
      <c r="Q150" s="9"/>
      <c r="R150" s="9">
        <f ca="1">IF(OR($C150="Annual",$D150=$E150),IF(AND($D150=$E150,R$113=$B150+$D150),$K150,IF(AND(R$113&gt;$B150+$D150,R$113&lt;=$B150+$E150), $K150/($E150-$D150),0)), IF(OR(R$113=$B150+$D150,R$113=$B150+$E150),$K150/(($E150-$D150)*2),IF(AND(R$113&gt;$B150+$D150,R$113&lt;$B150+$E150),$K150/($E150-$D150),0)))</f>
        <v>0</v>
      </c>
      <c r="S150" s="9">
        <f>IF(OR($C150="Annual",$D150=$E150),IF(AND($D150=$E150,S$113=$B150+$D150),$K150,IF(AND(S$113&gt;$B150+$D150,S$113&lt;=$B150+$E150), $K150/($E150-$D150),0)), IF(OR(S$113=$B150+$D150,S$113=$B150+$E150),$K150/(($E150-$D150)*2),IF(AND(S$113&gt;$B150+$D150,S$113&lt;$B150+$E150),$K150/($E150-$D150),0)))</f>
        <v>0</v>
      </c>
      <c r="T150" s="9">
        <f>IF(OR($C150="Annual",$D150=$E150),IF(AND($D150=$E150,T$113=$B150+$D150),$K150,IF(AND(T$113&gt;$B150+$D150,T$113&lt;=$B150+$E150), $K150/($E150-$D150),0)), IF(OR(T$113=$B150+$D150,T$113=$B150+$E150),$K150/(($E150-$D150)*2),IF(AND(T$113&gt;$B150+$D150,T$113&lt;$B150+$E150),$K150/($E150-$D150),0)))</f>
        <v>0</v>
      </c>
      <c r="U150" s="9"/>
      <c r="V150" s="9"/>
      <c r="W150" s="9"/>
      <c r="X150" s="9"/>
      <c r="Y150" s="9">
        <f t="shared" si="33"/>
        <v>0</v>
      </c>
      <c r="Z150" s="9">
        <f t="shared" ca="1" si="33"/>
        <v>1.3159999999999981</v>
      </c>
      <c r="AA150" s="9">
        <f t="shared" ca="1" si="33"/>
        <v>0.87733333333333197</v>
      </c>
    </row>
    <row r="151" spans="1:27">
      <c r="A151" s="8" t="str">
        <f>A150</f>
        <v>Type 2</v>
      </c>
      <c r="B151" s="7">
        <f>B150+1</f>
        <v>2022</v>
      </c>
      <c r="C151" s="7" t="str">
        <f>C150</f>
        <v>Annual</v>
      </c>
      <c r="D151" s="7">
        <f t="shared" si="34"/>
        <v>0</v>
      </c>
      <c r="E151" s="7">
        <f t="shared" si="34"/>
        <v>0</v>
      </c>
      <c r="F151" s="14">
        <f>$P$82</f>
        <v>0</v>
      </c>
      <c r="H151" s="9"/>
      <c r="I151" s="9"/>
      <c r="J151" s="9"/>
      <c r="K151" s="9"/>
      <c r="L151" s="9">
        <f ca="1">$F$82</f>
        <v>45</v>
      </c>
      <c r="M151" s="9">
        <f ca="1">L151-T151</f>
        <v>30</v>
      </c>
      <c r="N151" s="9"/>
      <c r="O151" s="9"/>
      <c r="P151" s="9"/>
      <c r="Q151" s="9"/>
      <c r="R151" s="9"/>
      <c r="S151" s="9">
        <f ca="1">IF(OR($C151="Annual",$D151=$E151),IF(AND($D151=$E151,S$113=$B151+$D151),$L151,IF(AND(S$113&gt;$B151+$D151,S$113&lt;=$B151+$E151), $L151/($E151-$D151),0)), IF(OR(S$113=$B151+$D151,S$113=$B151+$E151),$L151/(($E151-$D151)*2),IF(AND(S$113&gt;$B151+$D151,S$113&lt;$B151+$E151),$L151/($E151-$D151),0)))</f>
        <v>0</v>
      </c>
      <c r="T151" s="9">
        <f>IF(OR($C151="Annual",$D151=$E151),IF(AND($D151=$E151,T$113=$B151+$D151),$L151,IF(AND(T$113&gt;$B151+$D151,T$113&lt;=$B151+$E151), $L151/($E151-$D151),0)), IF(OR(T$113=$B151+$D151,T$113=$B151+$E151),$L151/(($E151-$D151)*2),IF(AND(T$113&gt;$B151+$D151,T$113&lt;$B151+$E151),$L151/($E151-$D151),0)))</f>
        <v>0</v>
      </c>
      <c r="U151" s="9"/>
      <c r="V151" s="9"/>
      <c r="W151" s="9"/>
      <c r="X151" s="9"/>
      <c r="Y151" s="9"/>
      <c r="Z151" s="9">
        <f t="shared" si="33"/>
        <v>0</v>
      </c>
      <c r="AA151" s="9">
        <f t="shared" ca="1" si="33"/>
        <v>1.5752812499999997</v>
      </c>
    </row>
    <row r="152" spans="1:27">
      <c r="A152" s="8" t="str">
        <f>A151</f>
        <v>Type 2</v>
      </c>
      <c r="B152" s="7">
        <f>B151+1</f>
        <v>2023</v>
      </c>
      <c r="C152" s="7" t="str">
        <f>C151</f>
        <v>Annual</v>
      </c>
      <c r="D152" s="7">
        <f t="shared" si="34"/>
        <v>0</v>
      </c>
      <c r="E152" s="7">
        <f t="shared" si="34"/>
        <v>0</v>
      </c>
      <c r="F152" s="14">
        <f>$Q$82</f>
        <v>0</v>
      </c>
      <c r="H152" s="9"/>
      <c r="I152" s="9"/>
      <c r="J152" s="9"/>
      <c r="K152" s="9"/>
      <c r="L152" s="9"/>
      <c r="M152" s="9">
        <f ca="1">$G$82</f>
        <v>38.319187942158827</v>
      </c>
      <c r="N152" s="9"/>
      <c r="O152" s="9"/>
      <c r="P152" s="9"/>
      <c r="Q152" s="9"/>
      <c r="R152" s="9"/>
      <c r="S152" s="9"/>
      <c r="T152" s="9">
        <f ca="1">IF(OR($C152="Annual",$D152=$E152),IF(AND($D152=$E152,T$113=$B152+$D152),$M152,IF(AND(T$113&gt;$B152+$D152,T$113&lt;=$B152+$E152), $M152/($E152-$D152),0)), IF(OR(T$113=$B152+$D152,T$113=$B152+$E152),$M152/(($E152-$D152)*2),IF(AND(T$113&gt;$B152+$D152,T$113&lt;$B152+$E152),$M152/($E152-$D152),0)))</f>
        <v>0</v>
      </c>
      <c r="U152" s="9"/>
      <c r="V152" s="9"/>
      <c r="W152" s="9"/>
      <c r="X152" s="9"/>
      <c r="Y152" s="9"/>
      <c r="Z152" s="9"/>
      <c r="AA152" s="9">
        <f t="shared" si="33"/>
        <v>0</v>
      </c>
    </row>
    <row r="153" spans="1:27">
      <c r="C153" s="281"/>
      <c r="F153" s="15"/>
      <c r="H153" s="10"/>
      <c r="I153" s="10"/>
      <c r="J153" s="10"/>
      <c r="K153" s="10"/>
      <c r="L153" s="10"/>
      <c r="M153" s="10"/>
      <c r="N153" s="10"/>
      <c r="O153" s="278"/>
      <c r="P153" s="10"/>
      <c r="Q153" s="10"/>
      <c r="R153" s="10"/>
      <c r="S153" s="10"/>
      <c r="T153" s="10"/>
      <c r="U153" s="10"/>
      <c r="V153" s="10"/>
      <c r="W153" s="10"/>
      <c r="X153" s="10"/>
      <c r="Y153" s="10"/>
      <c r="Z153" s="10"/>
      <c r="AA153" s="10"/>
    </row>
    <row r="154" spans="1:27">
      <c r="A154" s="8" t="str">
        <f>'Input 4 - Forecast'!A62</f>
        <v>Type 3</v>
      </c>
      <c r="B154" s="7">
        <f>B121</f>
        <v>2018</v>
      </c>
      <c r="C154" s="7" t="str">
        <f>$I83</f>
        <v>Annual</v>
      </c>
      <c r="D154" s="7">
        <f>$J83</f>
        <v>0</v>
      </c>
      <c r="E154" s="7">
        <f>$K83</f>
        <v>0</v>
      </c>
      <c r="F154" s="14">
        <f>$L$83</f>
        <v>0</v>
      </c>
      <c r="H154" s="9">
        <f>$B$83</f>
        <v>0</v>
      </c>
      <c r="I154" s="9">
        <f>H154-P154</f>
        <v>0</v>
      </c>
      <c r="J154" s="9">
        <f>I154-Q154</f>
        <v>0</v>
      </c>
      <c r="K154" s="9">
        <f>J154-R154</f>
        <v>0</v>
      </c>
      <c r="L154" s="9">
        <f>K154-S154</f>
        <v>0</v>
      </c>
      <c r="M154" s="9">
        <f>L154-T154</f>
        <v>0</v>
      </c>
      <c r="N154" s="9"/>
      <c r="O154" s="9">
        <f t="shared" ref="O154:T154" si="35">IF(OR($C154="Annual",$D154=$E154),IF(AND($D154=$E154,O$113=$B154+$D154),$H154,IF(AND(O$113&gt;$B154+$D154,O$113&lt;=$B154+$E154), $H154/($E154-$D154),0)), IF(OR(O$113=$B154+$D154,O$113=$B154+$E154),$H154/(($E154-$D154)*2),IF(AND(O$113&gt;$B154+$D154,O$113&lt;$B154+$E154),$H154/($E154-$D154),0)))</f>
        <v>0</v>
      </c>
      <c r="P154" s="9">
        <f t="shared" si="35"/>
        <v>0</v>
      </c>
      <c r="Q154" s="9">
        <f t="shared" si="35"/>
        <v>0</v>
      </c>
      <c r="R154" s="9">
        <f t="shared" si="35"/>
        <v>0</v>
      </c>
      <c r="S154" s="9">
        <f t="shared" si="35"/>
        <v>0</v>
      </c>
      <c r="T154" s="9">
        <f t="shared" si="35"/>
        <v>0</v>
      </c>
      <c r="U154" s="9"/>
      <c r="V154" s="9">
        <f>IF($C154="annual",IF(V$113=$B154,0,G154*$F154),IF(V$113-$B154=0,0,IF((V$113-$B154)&lt;$E154,AVERAGE(G154,H154)*$F154,IF((V$113-$B154)=$E154,G154*$F154/2,0))))</f>
        <v>0</v>
      </c>
      <c r="W154" s="9">
        <f t="shared" ref="W154:AA159" si="36">IF($C154="annual",IF(W$113=$B154,0,H154*$F154),IF(W$113-$B154=0,0,IF((W$113-$B154)&lt;$E154,AVERAGE(H154,I154)*$F154,IF((W$113-$B154)=$E154,H154*$F154/2,0))))</f>
        <v>0</v>
      </c>
      <c r="X154" s="9">
        <f t="shared" si="36"/>
        <v>0</v>
      </c>
      <c r="Y154" s="9">
        <f t="shared" si="36"/>
        <v>0</v>
      </c>
      <c r="Z154" s="9">
        <f t="shared" si="36"/>
        <v>0</v>
      </c>
      <c r="AA154" s="9">
        <f t="shared" si="36"/>
        <v>0</v>
      </c>
    </row>
    <row r="155" spans="1:27">
      <c r="A155" s="8" t="str">
        <f>A154</f>
        <v>Type 3</v>
      </c>
      <c r="B155" s="7">
        <f>B154+1</f>
        <v>2019</v>
      </c>
      <c r="C155" s="7" t="str">
        <f>C154</f>
        <v>Annual</v>
      </c>
      <c r="D155" s="7">
        <f t="shared" ref="D155:E159" si="37">D154</f>
        <v>0</v>
      </c>
      <c r="E155" s="7">
        <f t="shared" si="37"/>
        <v>0</v>
      </c>
      <c r="F155" s="14">
        <f>$M$83</f>
        <v>0</v>
      </c>
      <c r="H155" s="9"/>
      <c r="I155" s="9">
        <f ca="1">$C$83</f>
        <v>57.5</v>
      </c>
      <c r="J155" s="9">
        <f ca="1">I155-Q155</f>
        <v>46</v>
      </c>
      <c r="K155" s="9">
        <f ca="1">J155-R155</f>
        <v>34.5</v>
      </c>
      <c r="L155" s="9">
        <f ca="1">K155-S155</f>
        <v>23</v>
      </c>
      <c r="M155" s="9">
        <f ca="1">L155-T155</f>
        <v>11.5</v>
      </c>
      <c r="N155" s="9"/>
      <c r="O155" s="9"/>
      <c r="P155" s="9">
        <f ca="1">IF(OR($C155="Annual",$D155=$E155),IF(AND($D155=$E155,P$113=$B155+$D155),$I155,IF(AND(P$113&gt;$B155+$D155,P$113&lt;=$B155+$E155), $I155/($E155-$D155),0)), IF(OR(P$113=$B155+$D155,P$113=$B155+$E155),$I155/(($E155-$D155)*2),IF(AND(P$113&gt;$B155+$D155,P$113&lt;$B155+$E155),$I155/($E155-$D155),0)))</f>
        <v>0</v>
      </c>
      <c r="Q155" s="9">
        <f>IF(OR($C155="Annual",$D155=$E155),IF(AND($D155=$E155,Q$113=$B155+$D155),$I155,IF(AND(Q$113&gt;$B155+$D155,Q$113&lt;=$B155+$E155), $I155/($E155-$D155),0)), IF(OR(Q$113=$B155+$D155,Q$113=$B155+$E155),$I155/(($E155-$D155)*2),IF(AND(Q$113&gt;$B155+$D155,Q$113&lt;$B155+$E155),$I155/($E155-$D155),0)))</f>
        <v>0</v>
      </c>
      <c r="R155" s="9">
        <f>IF(OR($C155="Annual",$D155=$E155),IF(AND($D155=$E155,R$113=$B155+$D155),$I155,IF(AND(R$113&gt;$B155+$D155,R$113&lt;=$B155+$E155), $I155/($E155-$D155),0)), IF(OR(R$113=$B155+$D155,R$113=$B155+$E155),$I155/(($E155-$D155)*2),IF(AND(R$113&gt;$B155+$D155,R$113&lt;$B155+$E155),$I155/($E155-$D155),0)))</f>
        <v>0</v>
      </c>
      <c r="S155" s="9">
        <f>IF(OR($C155="Annual",$D155=$E155),IF(AND($D155=$E155,S$113=$B155+$D155),$I155,IF(AND(S$113&gt;$B155+$D155,S$113&lt;=$B155+$E155), $I155/($E155-$D155),0)), IF(OR(S$113=$B155+$D155,S$113=$B155+$E155),$I155/(($E155-$D155)*2),IF(AND(S$113&gt;$B155+$D155,S$113&lt;$B155+$E155),$I155/($E155-$D155),0)))</f>
        <v>0</v>
      </c>
      <c r="T155" s="9">
        <f>IF(OR($C155="Annual",$D155=$E155),IF(AND($D155=$E155,T$113=$B155+$D155),$I155,IF(AND(T$113&gt;$B155+$D155,T$113&lt;=$B155+$E155), $I155/($E155-$D155),0)), IF(OR(T$113=$B155+$D155,T$113=$B155+$E155),$I155/(($E155-$D155)*2),IF(AND(T$113&gt;$B155+$D155,T$113&lt;$B155+$E155),$I155/($E155-$D155),0)))</f>
        <v>0</v>
      </c>
      <c r="U155" s="9"/>
      <c r="V155" s="9"/>
      <c r="W155" s="9">
        <f t="shared" si="36"/>
        <v>0</v>
      </c>
      <c r="X155" s="9">
        <f t="shared" ca="1" si="36"/>
        <v>2.1850000000000001</v>
      </c>
      <c r="Y155" s="9">
        <f t="shared" ca="1" si="36"/>
        <v>1.748</v>
      </c>
      <c r="Z155" s="9">
        <f t="shared" ca="1" si="36"/>
        <v>1.3109999999999999</v>
      </c>
      <c r="AA155" s="9">
        <f t="shared" ca="1" si="36"/>
        <v>0.874</v>
      </c>
    </row>
    <row r="156" spans="1:27">
      <c r="A156" s="8" t="str">
        <f>A155</f>
        <v>Type 3</v>
      </c>
      <c r="B156" s="7">
        <f>B155+1</f>
        <v>2020</v>
      </c>
      <c r="C156" s="7" t="str">
        <f>C155</f>
        <v>Annual</v>
      </c>
      <c r="D156" s="7">
        <f t="shared" si="37"/>
        <v>0</v>
      </c>
      <c r="E156" s="7">
        <f t="shared" si="37"/>
        <v>0</v>
      </c>
      <c r="F156" s="14">
        <f>$N$83</f>
        <v>0</v>
      </c>
      <c r="H156" s="9"/>
      <c r="I156" s="9"/>
      <c r="J156" s="9">
        <f ca="1">$D$83</f>
        <v>59.6</v>
      </c>
      <c r="K156" s="9">
        <f ca="1">J156-R156</f>
        <v>47.68</v>
      </c>
      <c r="L156" s="9">
        <f ca="1">K156-S156</f>
        <v>35.76</v>
      </c>
      <c r="M156" s="9">
        <f ca="1">L156-T156</f>
        <v>23.839999999999996</v>
      </c>
      <c r="N156" s="9"/>
      <c r="O156" s="9"/>
      <c r="P156" s="9"/>
      <c r="Q156" s="9">
        <f ca="1">IF(OR($C156="Annual",$D156=$E156),IF(AND($D156=$E156,Q$113=$B156+$D156),$J156,IF(AND(Q$113&gt;$B156+$D156,Q$113&lt;=$B156+$E156), $J156/($E156-$D156),0)), IF(OR(Q$113=$B156+$D156,Q$113=$B156+$E156),$J156/(($E156-$D156)*2),IF(AND(Q$113&gt;$B156+$D156,Q$113&lt;$B156+$E156),$J156/($E156-$D156),0)))</f>
        <v>0</v>
      </c>
      <c r="R156" s="9">
        <f>IF(OR($C156="Annual",$D156=$E156),IF(AND($D156=$E156,R$113=$B156+$D156),$J156,IF(AND(R$113&gt;$B156+$D156,R$113&lt;=$B156+$E156), $J156/($E156-$D156),0)), IF(OR(R$113=$B156+$D156,R$113=$B156+$E156),$J156/(($E156-$D156)*2),IF(AND(R$113&gt;$B156+$D156,R$113&lt;$B156+$E156),$J156/($E156-$D156),0)))</f>
        <v>0</v>
      </c>
      <c r="S156" s="9">
        <f>IF(OR($C156="Annual",$D156=$E156),IF(AND($D156=$E156,S$113=$B156+$D156),$J156,IF(AND(S$113&gt;$B156+$D156,S$113&lt;=$B156+$E156), $J156/($E156-$D156),0)), IF(OR(S$113=$B156+$D156,S$113=$B156+$E156),$J156/(($E156-$D156)*2),IF(AND(S$113&gt;$B156+$D156,S$113&lt;$B156+$E156),$J156/($E156-$D156),0)))</f>
        <v>0</v>
      </c>
      <c r="T156" s="9">
        <f>IF(OR($C156="Annual",$D156=$E156),IF(AND($D156=$E156,T$113=$B156+$D156),$J156,IF(AND(T$113&gt;$B156+$D156,T$113&lt;=$B156+$E156), $J156/($E156-$D156),0)), IF(OR(T$113=$B156+$D156,T$113=$B156+$E156),$J156/(($E156-$D156)*2),IF(AND(T$113&gt;$B156+$D156,T$113&lt;$B156+$E156),$J156/($E156-$D156),0)))</f>
        <v>0</v>
      </c>
      <c r="U156" s="9"/>
      <c r="V156" s="9"/>
      <c r="W156" s="9"/>
      <c r="X156" s="9">
        <f t="shared" si="36"/>
        <v>0</v>
      </c>
      <c r="Y156" s="9">
        <f t="shared" ca="1" si="36"/>
        <v>2.4435999999999996</v>
      </c>
      <c r="Z156" s="9">
        <f t="shared" ca="1" si="36"/>
        <v>1.9548799999999997</v>
      </c>
      <c r="AA156" s="9">
        <f t="shared" ca="1" si="36"/>
        <v>1.4661599999999997</v>
      </c>
    </row>
    <row r="157" spans="1:27">
      <c r="A157" s="8" t="str">
        <f>A156</f>
        <v>Type 3</v>
      </c>
      <c r="B157" s="7">
        <f>B156+1</f>
        <v>2021</v>
      </c>
      <c r="C157" s="7" t="str">
        <f>C156</f>
        <v>Annual</v>
      </c>
      <c r="D157" s="7">
        <f t="shared" si="37"/>
        <v>0</v>
      </c>
      <c r="E157" s="7">
        <f t="shared" si="37"/>
        <v>0</v>
      </c>
      <c r="F157" s="14">
        <f>$O$83</f>
        <v>0</v>
      </c>
      <c r="H157" s="9"/>
      <c r="I157" s="9"/>
      <c r="J157" s="9"/>
      <c r="K157" s="9">
        <f ca="1">$E$83</f>
        <v>48</v>
      </c>
      <c r="L157" s="9">
        <f ca="1">K157-S157</f>
        <v>38.4</v>
      </c>
      <c r="M157" s="9">
        <f ca="1">L157-T157</f>
        <v>28.799999999999997</v>
      </c>
      <c r="N157" s="9"/>
      <c r="O157" s="9"/>
      <c r="P157" s="9"/>
      <c r="Q157" s="9"/>
      <c r="R157" s="9">
        <f ca="1">IF(OR($C157="Annual",$D157=$E157),IF(AND($D157=$E157,R$113=$B157+$D157),$K157,IF(AND(R$113&gt;$B157+$D157,R$113&lt;=$B157+$E157), $K157/($E157-$D157),0)), IF(OR(R$113=$B157+$D157,R$113=$B157+$E157),$K157/(($E157-$D157)*2),IF(AND(R$113&gt;$B157+$D157,R$113&lt;$B157+$E157),$K157/($E157-$D157),0)))</f>
        <v>0</v>
      </c>
      <c r="S157" s="9">
        <f>IF(OR($C157="Annual",$D157=$E157),IF(AND($D157=$E157,S$113=$B157+$D157),$K157,IF(AND(S$113&gt;$B157+$D157,S$113&lt;=$B157+$E157), $K157/($E157-$D157),0)), IF(OR(S$113=$B157+$D157,S$113=$B157+$E157),$K157/(($E157-$D157)*2),IF(AND(S$113&gt;$B157+$D157,S$113&lt;$B157+$E157),$K157/($E157-$D157),0)))</f>
        <v>0</v>
      </c>
      <c r="T157" s="9">
        <f>IF(OR($C157="Annual",$D157=$E157),IF(AND($D157=$E157,T$113=$B157+$D157),$K157,IF(AND(T$113&gt;$B157+$D157,T$113&lt;=$B157+$E157), $K157/($E157-$D157),0)), IF(OR(T$113=$B157+$D157,T$113=$B157+$E157),$K157/(($E157-$D157)*2),IF(AND(T$113&gt;$B157+$D157,T$113&lt;$B157+$E157),$K157/($E157-$D157),0)))</f>
        <v>0</v>
      </c>
      <c r="U157" s="9"/>
      <c r="V157" s="9"/>
      <c r="W157" s="9"/>
      <c r="X157" s="9"/>
      <c r="Y157" s="9">
        <f t="shared" si="36"/>
        <v>0</v>
      </c>
      <c r="Z157" s="9">
        <f t="shared" ca="1" si="36"/>
        <v>2.016</v>
      </c>
      <c r="AA157" s="9">
        <f t="shared" ca="1" si="36"/>
        <v>1.6128</v>
      </c>
    </row>
    <row r="158" spans="1:27">
      <c r="A158" s="8" t="str">
        <f>A157</f>
        <v>Type 3</v>
      </c>
      <c r="B158" s="7">
        <f>B157+1</f>
        <v>2022</v>
      </c>
      <c r="C158" s="7" t="str">
        <f>C157</f>
        <v>Annual</v>
      </c>
      <c r="D158" s="7">
        <f t="shared" si="37"/>
        <v>0</v>
      </c>
      <c r="E158" s="7">
        <f t="shared" si="37"/>
        <v>0</v>
      </c>
      <c r="F158" s="14">
        <f>$P$83</f>
        <v>0</v>
      </c>
      <c r="H158" s="9"/>
      <c r="I158" s="9"/>
      <c r="J158" s="9"/>
      <c r="K158" s="9"/>
      <c r="L158" s="9">
        <f ca="1">$F$83</f>
        <v>53.500000000000007</v>
      </c>
      <c r="M158" s="9">
        <f ca="1">L158-T158</f>
        <v>42.800000000000004</v>
      </c>
      <c r="N158" s="9"/>
      <c r="O158" s="9"/>
      <c r="P158" s="9"/>
      <c r="Q158" s="9"/>
      <c r="R158" s="9"/>
      <c r="S158" s="9">
        <f ca="1">IF(OR($C158="Annual",$D158=$E158),IF(AND($D158=$E158,S$113=$B158+$D158),$L158,IF(AND(S$113&gt;$B158+$D158,S$113&lt;=$B158+$E158), $L158/($E158-$D158),0)), IF(OR(S$113=$B158+$D158,S$113=$B158+$E158),$L158/(($E158-$D158)*2),IF(AND(S$113&gt;$B158+$D158,S$113&lt;$B158+$E158),$L158/($E158-$D158),0)))</f>
        <v>0</v>
      </c>
      <c r="T158" s="9">
        <f>IF(OR($C158="Annual",$D158=$E158),IF(AND($D158=$E158,T$113=$B158+$D158),$L158,IF(AND(T$113&gt;$B158+$D158,T$113&lt;=$B158+$E158), $L158/($E158-$D158),0)), IF(OR(T$113=$B158+$D158,T$113=$B158+$E158),$L158/(($E158-$D158)*2),IF(AND(T$113&gt;$B158+$D158,T$113&lt;$B158+$E158),$L158/($E158-$D158),0)))</f>
        <v>0</v>
      </c>
      <c r="U158" s="9"/>
      <c r="V158" s="9"/>
      <c r="W158" s="9"/>
      <c r="X158" s="9"/>
      <c r="Y158" s="9"/>
      <c r="Z158" s="9">
        <f t="shared" si="36"/>
        <v>0</v>
      </c>
      <c r="AA158" s="9">
        <f t="shared" ca="1" si="36"/>
        <v>2.3005</v>
      </c>
    </row>
    <row r="159" spans="1:27">
      <c r="A159" s="8" t="str">
        <f>A158</f>
        <v>Type 3</v>
      </c>
      <c r="B159" s="7">
        <f>B158+1</f>
        <v>2023</v>
      </c>
      <c r="C159" s="7" t="str">
        <f>C158</f>
        <v>Annual</v>
      </c>
      <c r="D159" s="7">
        <f t="shared" si="37"/>
        <v>0</v>
      </c>
      <c r="E159" s="7">
        <f t="shared" si="37"/>
        <v>0</v>
      </c>
      <c r="F159" s="14">
        <f>$Q$83</f>
        <v>0</v>
      </c>
      <c r="H159" s="9"/>
      <c r="I159" s="9"/>
      <c r="J159" s="9"/>
      <c r="K159" s="9"/>
      <c r="L159" s="9"/>
      <c r="M159" s="9">
        <f ca="1">$G$83</f>
        <v>55.4</v>
      </c>
      <c r="N159" s="9"/>
      <c r="O159" s="9"/>
      <c r="P159" s="9"/>
      <c r="Q159" s="9"/>
      <c r="R159" s="9"/>
      <c r="S159" s="9"/>
      <c r="T159" s="9">
        <f ca="1">IF(OR($C159="Annual",$D159=$E159),IF(AND($D159=$E159,T$113=$B159+$D159),$M159,IF(AND(T$113&gt;$B159+$D159,T$113&lt;=$B159+$E159), $M159/($E159-$D159),0)), IF(OR(T$113=$B159+$D159,T$113=$B159+$E159),$M159/(($E159-$D159)*2),IF(AND(T$113&gt;$B159+$D159,T$113&lt;$B159+$E159),$M159/($E159-$D159),0)))</f>
        <v>0</v>
      </c>
      <c r="U159" s="9"/>
      <c r="V159" s="9"/>
      <c r="W159" s="9"/>
      <c r="X159" s="9"/>
      <c r="Y159" s="9"/>
      <c r="Z159" s="9"/>
      <c r="AA159" s="9">
        <f t="shared" si="36"/>
        <v>0</v>
      </c>
    </row>
    <row r="160" spans="1:27">
      <c r="C160" s="281"/>
      <c r="F160" s="15"/>
      <c r="H160" s="10"/>
      <c r="I160" s="10"/>
      <c r="J160" s="10"/>
      <c r="K160" s="10"/>
      <c r="L160" s="10"/>
      <c r="M160" s="10"/>
      <c r="N160" s="10"/>
      <c r="O160" s="278"/>
      <c r="P160" s="10"/>
      <c r="Q160" s="10"/>
      <c r="R160" s="10"/>
      <c r="S160" s="10"/>
      <c r="T160" s="10"/>
      <c r="U160" s="10"/>
      <c r="V160" s="10"/>
      <c r="W160" s="10"/>
      <c r="X160" s="10"/>
      <c r="Y160" s="10"/>
      <c r="Z160" s="10"/>
      <c r="AA160" s="10"/>
    </row>
    <row r="161" spans="1:27">
      <c r="A161" s="8" t="str">
        <f>'Input 4 - Forecast'!A63</f>
        <v>Type 4</v>
      </c>
      <c r="B161" s="7">
        <f>B121</f>
        <v>2018</v>
      </c>
      <c r="C161" s="7" t="str">
        <f>$I84</f>
        <v>Annual</v>
      </c>
      <c r="D161" s="7">
        <f>$J84</f>
        <v>0</v>
      </c>
      <c r="E161" s="7">
        <f>$K84</f>
        <v>0</v>
      </c>
      <c r="F161" s="14">
        <f>$L$84</f>
        <v>0</v>
      </c>
      <c r="H161" s="9">
        <f>$B$84</f>
        <v>0</v>
      </c>
      <c r="I161" s="9">
        <f>H161-P161</f>
        <v>0</v>
      </c>
      <c r="J161" s="9">
        <f>I161-Q161</f>
        <v>0</v>
      </c>
      <c r="K161" s="9">
        <f>J161-R161</f>
        <v>0</v>
      </c>
      <c r="L161" s="9">
        <f>K161-S161</f>
        <v>0</v>
      </c>
      <c r="M161" s="9">
        <f>L161-T161</f>
        <v>0</v>
      </c>
      <c r="N161" s="9"/>
      <c r="O161" s="9">
        <f t="shared" ref="O161:T161" si="38">IF(OR($C161="Annual",$D161=$E161),IF(AND($D161=$E161,O$113=$B161+$D161),$H161,IF(AND(O$113&gt;$B161+$D161,O$113&lt;=$B161+$E161), $H161/($E161-$D161),0)), IF(OR(O$113=$B161+$D161,O$113=$B161+$E161),$H161/(($E161-$D161)*2),IF(AND(O$113&gt;$B161+$D161,O$113&lt;$B161+$E161),$H161/($E161-$D161),0)))</f>
        <v>0</v>
      </c>
      <c r="P161" s="9">
        <f t="shared" si="38"/>
        <v>0</v>
      </c>
      <c r="Q161" s="9">
        <f t="shared" si="38"/>
        <v>0</v>
      </c>
      <c r="R161" s="9">
        <f t="shared" si="38"/>
        <v>0</v>
      </c>
      <c r="S161" s="9">
        <f t="shared" si="38"/>
        <v>0</v>
      </c>
      <c r="T161" s="9">
        <f t="shared" si="38"/>
        <v>0</v>
      </c>
      <c r="U161" s="9"/>
      <c r="V161" s="9">
        <f>IF($C161="annual",IF(V$113=$B161,0,G161*$F161),IF(V$113-$B161=0,0,IF((V$113-$B161)&lt;$E161,AVERAGE(G161,H161)*$F161,IF((V$113-$B161)=$E161,G161*$F161/2,0))))</f>
        <v>0</v>
      </c>
      <c r="W161" s="9">
        <f t="shared" ref="W161:AA166" si="39">IF($C161="annual",IF(W$113=$B161,0,H161*$F161),IF(W$113-$B161=0,0,IF((W$113-$B161)&lt;$E161,AVERAGE(H161,I161)*$F161,IF((W$113-$B161)=$E161,H161*$F161/2,0))))</f>
        <v>0</v>
      </c>
      <c r="X161" s="9">
        <f t="shared" si="39"/>
        <v>0</v>
      </c>
      <c r="Y161" s="9">
        <f t="shared" si="39"/>
        <v>0</v>
      </c>
      <c r="Z161" s="9">
        <f t="shared" si="39"/>
        <v>0</v>
      </c>
      <c r="AA161" s="9">
        <f t="shared" si="39"/>
        <v>0</v>
      </c>
    </row>
    <row r="162" spans="1:27">
      <c r="A162" s="8" t="str">
        <f>A161</f>
        <v>Type 4</v>
      </c>
      <c r="B162" s="7">
        <f>B161+1</f>
        <v>2019</v>
      </c>
      <c r="C162" s="7" t="str">
        <f>C161</f>
        <v>Annual</v>
      </c>
      <c r="D162" s="7">
        <f t="shared" ref="D162:E166" si="40">D161</f>
        <v>0</v>
      </c>
      <c r="E162" s="7">
        <f t="shared" si="40"/>
        <v>0</v>
      </c>
      <c r="F162" s="14">
        <f>$M$84</f>
        <v>0</v>
      </c>
      <c r="H162" s="9"/>
      <c r="I162" s="9">
        <f ca="1">$C$84</f>
        <v>94</v>
      </c>
      <c r="J162" s="9">
        <f ca="1">I162-Q162</f>
        <v>84.6</v>
      </c>
      <c r="K162" s="9">
        <f ca="1">J162-R162</f>
        <v>75.199999999999989</v>
      </c>
      <c r="L162" s="9">
        <f ca="1">K162-S162</f>
        <v>65.799999999999983</v>
      </c>
      <c r="M162" s="9">
        <f ca="1">L162-T162</f>
        <v>56.399999999999984</v>
      </c>
      <c r="N162" s="9"/>
      <c r="O162" s="9"/>
      <c r="P162" s="9">
        <f ca="1">IF(OR($C162="Annual",$D162=$E162),IF(AND($D162=$E162,P$113=$B162+$D162),$I162,IF(AND(P$113&gt;$B162+$D162,P$113&lt;=$B162+$E162), $I162/($E162-$D162),0)), IF(OR(P$113=$B162+$D162,P$113=$B162+$E162),$I162/(($E162-$D162)*2),IF(AND(P$113&gt;$B162+$D162,P$113&lt;$B162+$E162),$I162/($E162-$D162),0)))</f>
        <v>0</v>
      </c>
      <c r="Q162" s="9">
        <f>IF(OR($C162="Annual",$D162=$E162),IF(AND($D162=$E162,Q$113=$B162+$D162),$I162,IF(AND(Q$113&gt;$B162+$D162,Q$113&lt;=$B162+$E162), $I162/($E162-$D162),0)), IF(OR(Q$113=$B162+$D162,Q$113=$B162+$E162),$I162/(($E162-$D162)*2),IF(AND(Q$113&gt;$B162+$D162,Q$113&lt;$B162+$E162),$I162/($E162-$D162),0)))</f>
        <v>0</v>
      </c>
      <c r="R162" s="9">
        <f>IF(OR($C162="Annual",$D162=$E162),IF(AND($D162=$E162,R$113=$B162+$D162),$I162,IF(AND(R$113&gt;$B162+$D162,R$113&lt;=$B162+$E162), $I162/($E162-$D162),0)), IF(OR(R$113=$B162+$D162,R$113=$B162+$E162),$I162/(($E162-$D162)*2),IF(AND(R$113&gt;$B162+$D162,R$113&lt;$B162+$E162),$I162/($E162-$D162),0)))</f>
        <v>0</v>
      </c>
      <c r="S162" s="9">
        <f>IF(OR($C162="Annual",$D162=$E162),IF(AND($D162=$E162,S$113=$B162+$D162),$I162,IF(AND(S$113&gt;$B162+$D162,S$113&lt;=$B162+$E162), $I162/($E162-$D162),0)), IF(OR(S$113=$B162+$D162,S$113=$B162+$E162),$I162/(($E162-$D162)*2),IF(AND(S$113&gt;$B162+$D162,S$113&lt;$B162+$E162),$I162/($E162-$D162),0)))</f>
        <v>0</v>
      </c>
      <c r="T162" s="9">
        <f>IF(OR($C162="Annual",$D162=$E162),IF(AND($D162=$E162,T$113=$B162+$D162),$I162,IF(AND(T$113&gt;$B162+$D162,T$113&lt;=$B162+$E162), $I162/($E162-$D162),0)), IF(OR(T$113=$B162+$D162,T$113=$B162+$E162),$I162/(($E162-$D162)*2),IF(AND(T$113&gt;$B162+$D162,T$113&lt;$B162+$E162),$I162/($E162-$D162),0)))</f>
        <v>0</v>
      </c>
      <c r="U162" s="9"/>
      <c r="V162" s="9"/>
      <c r="W162" s="9">
        <f t="shared" si="39"/>
        <v>0</v>
      </c>
      <c r="X162" s="9">
        <f t="shared" ca="1" si="39"/>
        <v>4.5120000000000005</v>
      </c>
      <c r="Y162" s="9">
        <f t="shared" ca="1" si="39"/>
        <v>4.0607999999999995</v>
      </c>
      <c r="Z162" s="9">
        <f t="shared" ca="1" si="39"/>
        <v>3.6095999999999995</v>
      </c>
      <c r="AA162" s="9">
        <f t="shared" ca="1" si="39"/>
        <v>3.1583999999999994</v>
      </c>
    </row>
    <row r="163" spans="1:27">
      <c r="A163" s="8" t="str">
        <f>A162</f>
        <v>Type 4</v>
      </c>
      <c r="B163" s="7">
        <f>B162+1</f>
        <v>2020</v>
      </c>
      <c r="C163" s="7" t="str">
        <f>C162</f>
        <v>Annual</v>
      </c>
      <c r="D163" s="7">
        <f t="shared" si="40"/>
        <v>0</v>
      </c>
      <c r="E163" s="7">
        <f t="shared" si="40"/>
        <v>0</v>
      </c>
      <c r="F163" s="14">
        <f>$N$84</f>
        <v>0</v>
      </c>
      <c r="H163" s="9"/>
      <c r="I163" s="9"/>
      <c r="J163" s="9">
        <f ca="1">$D$84</f>
        <v>91</v>
      </c>
      <c r="K163" s="9">
        <f ca="1">J163-R163</f>
        <v>81.900000000000006</v>
      </c>
      <c r="L163" s="9">
        <f ca="1">K163-S163</f>
        <v>72.800000000000011</v>
      </c>
      <c r="M163" s="9">
        <f ca="1">L163-T163</f>
        <v>63.70000000000001</v>
      </c>
      <c r="N163" s="9"/>
      <c r="O163" s="9"/>
      <c r="P163" s="9"/>
      <c r="Q163" s="9">
        <f ca="1">IF(OR($C163="Annual",$D163=$E163),IF(AND($D163=$E163,Q$113=$B163+$D163),$J163,IF(AND(Q$113&gt;$B163+$D163,Q$113&lt;=$B163+$E163), $J163/($E163-$D163),0)), IF(OR(Q$113=$B163+$D163,Q$113=$B163+$E163),$J163/(($E163-$D163)*2),IF(AND(Q$113&gt;$B163+$D163,Q$113&lt;$B163+$E163),$J163/($E163-$D163),0)))</f>
        <v>0</v>
      </c>
      <c r="R163" s="9">
        <f>IF(OR($C163="Annual",$D163=$E163),IF(AND($D163=$E163,R$113=$B163+$D163),$J163,IF(AND(R$113&gt;$B163+$D163,R$113&lt;=$B163+$E163), $J163/($E163-$D163),0)), IF(OR(R$113=$B163+$D163,R$113=$B163+$E163),$J163/(($E163-$D163)*2),IF(AND(R$113&gt;$B163+$D163,R$113&lt;$B163+$E163),$J163/($E163-$D163),0)))</f>
        <v>0</v>
      </c>
      <c r="S163" s="9">
        <f>IF(OR($C163="Annual",$D163=$E163),IF(AND($D163=$E163,S$113=$B163+$D163),$J163,IF(AND(S$113&gt;$B163+$D163,S$113&lt;=$B163+$E163), $J163/($E163-$D163),0)), IF(OR(S$113=$B163+$D163,S$113=$B163+$E163),$J163/(($E163-$D163)*2),IF(AND(S$113&gt;$B163+$D163,S$113&lt;$B163+$E163),$J163/($E163-$D163),0)))</f>
        <v>0</v>
      </c>
      <c r="T163" s="9">
        <f>IF(OR($C163="Annual",$D163=$E163),IF(AND($D163=$E163,T$113=$B163+$D163),$J163,IF(AND(T$113&gt;$B163+$D163,T$113&lt;=$B163+$E163), $J163/($E163-$D163),0)), IF(OR(T$113=$B163+$D163,T$113=$B163+$E163),$J163/(($E163-$D163)*2),IF(AND(T$113&gt;$B163+$D163,T$113&lt;$B163+$E163),$J163/($E163-$D163),0)))</f>
        <v>0</v>
      </c>
      <c r="U163" s="9"/>
      <c r="V163" s="9"/>
      <c r="W163" s="9"/>
      <c r="X163" s="9">
        <f t="shared" si="39"/>
        <v>0</v>
      </c>
      <c r="Y163" s="9">
        <f t="shared" ca="1" si="39"/>
        <v>4.641</v>
      </c>
      <c r="Z163" s="9">
        <f t="shared" ca="1" si="39"/>
        <v>4.1768999999999998</v>
      </c>
      <c r="AA163" s="9">
        <f t="shared" ca="1" si="39"/>
        <v>3.7128000000000005</v>
      </c>
    </row>
    <row r="164" spans="1:27">
      <c r="A164" s="8" t="str">
        <f>A163</f>
        <v>Type 4</v>
      </c>
      <c r="B164" s="7">
        <f>B163+1</f>
        <v>2021</v>
      </c>
      <c r="C164" s="7" t="str">
        <f>C163</f>
        <v>Annual</v>
      </c>
      <c r="D164" s="7">
        <f t="shared" si="40"/>
        <v>0</v>
      </c>
      <c r="E164" s="7">
        <f t="shared" si="40"/>
        <v>0</v>
      </c>
      <c r="F164" s="14">
        <f>$O$84</f>
        <v>0</v>
      </c>
      <c r="H164" s="9"/>
      <c r="I164" s="9"/>
      <c r="J164" s="9"/>
      <c r="K164" s="9">
        <f ca="1">$E$84</f>
        <v>90.000000000000014</v>
      </c>
      <c r="L164" s="9">
        <f ca="1">K164-S164</f>
        <v>81.000000000000014</v>
      </c>
      <c r="M164" s="9">
        <f ca="1">L164-T164</f>
        <v>72.000000000000014</v>
      </c>
      <c r="N164" s="9"/>
      <c r="O164" s="9"/>
      <c r="P164" s="9"/>
      <c r="Q164" s="9"/>
      <c r="R164" s="9">
        <f ca="1">IF(OR($C164="Annual",$D164=$E164),IF(AND($D164=$E164,R$113=$B164+$D164),$K164,IF(AND(R$113&gt;$B164+$D164,R$113&lt;=$B164+$E164), $K164/($E164-$D164),0)), IF(OR(R$113=$B164+$D164,R$113=$B164+$E164),$K164/(($E164-$D164)*2),IF(AND(R$113&gt;$B164+$D164,R$113&lt;$B164+$E164),$K164/($E164-$D164),0)))</f>
        <v>0</v>
      </c>
      <c r="S164" s="9">
        <f>IF(OR($C164="Annual",$D164=$E164),IF(AND($D164=$E164,S$113=$B164+$D164),$K164,IF(AND(S$113&gt;$B164+$D164,S$113&lt;=$B164+$E164), $K164/($E164-$D164),0)), IF(OR(S$113=$B164+$D164,S$113=$B164+$E164),$K164/(($E164-$D164)*2),IF(AND(S$113&gt;$B164+$D164,S$113&lt;$B164+$E164),$K164/($E164-$D164),0)))</f>
        <v>0</v>
      </c>
      <c r="T164" s="9">
        <f>IF(OR($C164="Annual",$D164=$E164),IF(AND($D164=$E164,T$113=$B164+$D164),$K164,IF(AND(T$113&gt;$B164+$D164,T$113&lt;=$B164+$E164), $K164/($E164-$D164),0)), IF(OR(T$113=$B164+$D164,T$113=$B164+$E164),$K164/(($E164-$D164)*2),IF(AND(T$113&gt;$B164+$D164,T$113&lt;$B164+$E164),$K164/($E164-$D164),0)))</f>
        <v>0</v>
      </c>
      <c r="U164" s="9"/>
      <c r="V164" s="9"/>
      <c r="W164" s="9"/>
      <c r="X164" s="9"/>
      <c r="Y164" s="9">
        <f t="shared" si="39"/>
        <v>0</v>
      </c>
      <c r="Z164" s="9">
        <f t="shared" ca="1" si="39"/>
        <v>4.6800000000000015</v>
      </c>
      <c r="AA164" s="9">
        <f t="shared" ca="1" si="39"/>
        <v>4.2120000000000015</v>
      </c>
    </row>
    <row r="165" spans="1:27">
      <c r="A165" s="8" t="str">
        <f>A164</f>
        <v>Type 4</v>
      </c>
      <c r="B165" s="7">
        <f>B164+1</f>
        <v>2022</v>
      </c>
      <c r="C165" s="7" t="str">
        <f>C164</f>
        <v>Annual</v>
      </c>
      <c r="D165" s="7">
        <f t="shared" si="40"/>
        <v>0</v>
      </c>
      <c r="E165" s="7">
        <f t="shared" si="40"/>
        <v>0</v>
      </c>
      <c r="F165" s="14">
        <f>$P$84</f>
        <v>0</v>
      </c>
      <c r="H165" s="9"/>
      <c r="I165" s="9"/>
      <c r="J165" s="9"/>
      <c r="K165" s="9"/>
      <c r="L165" s="9">
        <f ca="1">$F$84</f>
        <v>90</v>
      </c>
      <c r="M165" s="9">
        <f ca="1">L165-T165</f>
        <v>81</v>
      </c>
      <c r="N165" s="9"/>
      <c r="O165" s="9"/>
      <c r="P165" s="9"/>
      <c r="Q165" s="9"/>
      <c r="R165" s="9"/>
      <c r="S165" s="9">
        <f ca="1">IF(OR($C165="Annual",$D165=$E165),IF(AND($D165=$E165,S$113=$B165+$D165),$L165,IF(AND(S$113&gt;$B165+$D165,S$113&lt;=$B165+$E165), $L165/($E165-$D165),0)), IF(OR(S$113=$B165+$D165,S$113=$B165+$E165),$L165/(($E165-$D165)*2),IF(AND(S$113&gt;$B165+$D165,S$113&lt;$B165+$E165),$L165/($E165-$D165),0)))</f>
        <v>0</v>
      </c>
      <c r="T165" s="9">
        <f>IF(OR($C165="Annual",$D165=$E165),IF(AND($D165=$E165,T$113=$B165+$D165),$L165,IF(AND(T$113&gt;$B165+$D165,T$113&lt;=$B165+$E165), $L165/($E165-$D165),0)), IF(OR(T$113=$B165+$D165,T$113=$B165+$E165),$L165/(($E165-$D165)*2),IF(AND(T$113&gt;$B165+$D165,T$113&lt;$B165+$E165),$L165/($E165-$D165),0)))</f>
        <v>0</v>
      </c>
      <c r="U165" s="9"/>
      <c r="V165" s="9"/>
      <c r="W165" s="9"/>
      <c r="X165" s="9"/>
      <c r="Y165" s="9"/>
      <c r="Z165" s="9">
        <f t="shared" si="39"/>
        <v>0</v>
      </c>
      <c r="AA165" s="9">
        <f t="shared" ca="1" si="39"/>
        <v>4.7699999999999996</v>
      </c>
    </row>
    <row r="166" spans="1:27">
      <c r="A166" s="8" t="str">
        <f>A165</f>
        <v>Type 4</v>
      </c>
      <c r="B166" s="7">
        <f>B165+1</f>
        <v>2023</v>
      </c>
      <c r="C166" s="7" t="str">
        <f>C165</f>
        <v>Annual</v>
      </c>
      <c r="D166" s="7">
        <f t="shared" si="40"/>
        <v>0</v>
      </c>
      <c r="E166" s="7">
        <f t="shared" si="40"/>
        <v>0</v>
      </c>
      <c r="F166" s="14">
        <f>$Q$84</f>
        <v>0</v>
      </c>
      <c r="H166" s="9"/>
      <c r="I166" s="9"/>
      <c r="J166" s="9"/>
      <c r="K166" s="9"/>
      <c r="L166" s="9"/>
      <c r="M166" s="9">
        <f ca="1">$G$84</f>
        <v>90</v>
      </c>
      <c r="N166" s="9"/>
      <c r="O166" s="9"/>
      <c r="P166" s="9"/>
      <c r="Q166" s="9"/>
      <c r="R166" s="9"/>
      <c r="S166" s="9"/>
      <c r="T166" s="9">
        <f ca="1">IF(OR($C166="Annual",$D166=$E166),IF(AND($D166=$E166,T$113=$B166+$D166),$M166,IF(AND(T$113&gt;$B166+$D166,T$113&lt;=$B166+$E166), $M166/($E166-$D166),0)), IF(OR(T$113=$B166+$D166,T$113=$B166+$E166),$M166/(($E166-$D166)*2),IF(AND(T$113&gt;$B166+$D166,T$113&lt;$B166+$E166),$M166/($E166-$D166),0)))</f>
        <v>0</v>
      </c>
      <c r="U166" s="9"/>
      <c r="V166" s="9"/>
      <c r="W166" s="9"/>
      <c r="X166" s="9"/>
      <c r="Y166" s="9"/>
      <c r="Z166" s="9"/>
      <c r="AA166" s="9">
        <f t="shared" si="39"/>
        <v>0</v>
      </c>
    </row>
    <row r="167" spans="1:27">
      <c r="C167" s="281"/>
      <c r="F167" s="15"/>
      <c r="H167" s="10"/>
      <c r="I167" s="10"/>
      <c r="J167" s="10"/>
      <c r="K167" s="10"/>
      <c r="L167" s="10"/>
      <c r="M167" s="10"/>
      <c r="N167" s="10"/>
      <c r="O167" s="278"/>
      <c r="P167" s="10"/>
      <c r="Q167" s="10"/>
      <c r="R167" s="10"/>
      <c r="S167" s="10"/>
      <c r="T167" s="10"/>
      <c r="U167" s="10"/>
      <c r="V167" s="10"/>
      <c r="W167" s="10"/>
      <c r="X167" s="10"/>
      <c r="Y167" s="10"/>
      <c r="Z167" s="10"/>
      <c r="AA167" s="10"/>
    </row>
    <row r="168" spans="1:27" s="1150" customFormat="1">
      <c r="A168" s="1347" t="str">
        <f>'Input 4 - Forecast'!A64</f>
        <v>ZERO-COUPON BOND</v>
      </c>
      <c r="B168" s="1348">
        <f>B121</f>
        <v>2018</v>
      </c>
      <c r="C168" s="1348"/>
      <c r="D168" s="1348">
        <f>$J85</f>
        <v>0</v>
      </c>
      <c r="E168" s="1348">
        <f>$K85</f>
        <v>0</v>
      </c>
      <c r="F168" s="1349">
        <f>$L$85</f>
        <v>0</v>
      </c>
      <c r="H168" s="1350">
        <f>$B$85</f>
        <v>0</v>
      </c>
      <c r="I168" s="1350">
        <f>H168-P168</f>
        <v>0</v>
      </c>
      <c r="J168" s="1350">
        <f>I168-Q168</f>
        <v>0</v>
      </c>
      <c r="K168" s="1350">
        <f>J168-R168</f>
        <v>0</v>
      </c>
      <c r="L168" s="1350">
        <f>K168-S168</f>
        <v>0</v>
      </c>
      <c r="M168" s="1350">
        <f>L168-T168</f>
        <v>0</v>
      </c>
      <c r="N168" s="1350"/>
      <c r="O168" s="1350">
        <f t="shared" ref="O168:T168" si="41">IF($D168=$E168,IF(O$113=$B168+$E168,$H168,0),0)</f>
        <v>0</v>
      </c>
      <c r="P168" s="1350">
        <f t="shared" si="41"/>
        <v>0</v>
      </c>
      <c r="Q168" s="1350">
        <f t="shared" si="41"/>
        <v>0</v>
      </c>
      <c r="R168" s="1350">
        <f t="shared" si="41"/>
        <v>0</v>
      </c>
      <c r="S168" s="1350">
        <f t="shared" si="41"/>
        <v>0</v>
      </c>
      <c r="T168" s="1350">
        <f t="shared" si="41"/>
        <v>0</v>
      </c>
      <c r="U168" s="1350"/>
      <c r="V168" s="1350">
        <f t="shared" ref="V168:AA168" si="42">IF(V$113-$B168=$D168,$H168*(((1+$F168)^$D168)-1),0)</f>
        <v>0</v>
      </c>
      <c r="W168" s="1350">
        <f t="shared" si="42"/>
        <v>0</v>
      </c>
      <c r="X168" s="1350">
        <f t="shared" si="42"/>
        <v>0</v>
      </c>
      <c r="Y168" s="1350">
        <f t="shared" si="42"/>
        <v>0</v>
      </c>
      <c r="Z168" s="1350">
        <f t="shared" si="42"/>
        <v>0</v>
      </c>
      <c r="AA168" s="1350">
        <f t="shared" si="42"/>
        <v>0</v>
      </c>
    </row>
    <row r="169" spans="1:27" s="1150" customFormat="1">
      <c r="A169" s="1347" t="str">
        <f>A168</f>
        <v>ZERO-COUPON BOND</v>
      </c>
      <c r="B169" s="1348">
        <f>B168+1</f>
        <v>2019</v>
      </c>
      <c r="C169" s="1348"/>
      <c r="D169" s="1348">
        <f t="shared" ref="D169:E173" si="43">D168</f>
        <v>0</v>
      </c>
      <c r="E169" s="1348">
        <f t="shared" si="43"/>
        <v>0</v>
      </c>
      <c r="F169" s="1349">
        <f>$M$85</f>
        <v>0</v>
      </c>
      <c r="H169" s="1350"/>
      <c r="I169" s="1350">
        <f ca="1">$C$85</f>
        <v>0</v>
      </c>
      <c r="J169" s="1350">
        <f ca="1">I169-Q169</f>
        <v>0</v>
      </c>
      <c r="K169" s="1350">
        <f ca="1">J169-R169</f>
        <v>0</v>
      </c>
      <c r="L169" s="1350">
        <f ca="1">K169-S169</f>
        <v>0</v>
      </c>
      <c r="M169" s="1350">
        <f ca="1">L169-T169</f>
        <v>0</v>
      </c>
      <c r="N169" s="1350"/>
      <c r="O169" s="1351"/>
      <c r="P169" s="1350">
        <f ca="1">IF($D169=$E169,IF(P$113=$B169+$E169,$I169,0),0)</f>
        <v>0</v>
      </c>
      <c r="Q169" s="1350">
        <f>IF($D169=$E169,IF(Q$113=$B169+$E169,$I169,0),0)</f>
        <v>0</v>
      </c>
      <c r="R169" s="1350">
        <f>IF($D169=$E169,IF(R$113=$B169+$E169,$I169,0),0)</f>
        <v>0</v>
      </c>
      <c r="S169" s="1350">
        <f>IF($D169=$E169,IF(S$113=$B169+$E169,$I169,0),0)</f>
        <v>0</v>
      </c>
      <c r="T169" s="1350">
        <f>IF($D169=$E169,IF(T$113=$B169+$E169,$I169,0),0)</f>
        <v>0</v>
      </c>
      <c r="U169" s="1350"/>
      <c r="V169" s="1350"/>
      <c r="W169" s="1350">
        <f ca="1">IF(W$113-$B169=$D169,$I169*(((1+$F169)^$D169)-1),0)</f>
        <v>0</v>
      </c>
      <c r="X169" s="1350">
        <f>IF(X$113-$B169=$D169,$I169*(((1+$F169)^$D169)-1),0)</f>
        <v>0</v>
      </c>
      <c r="Y169" s="1350">
        <f>IF(Y$113-$B169=$D169,$I169*(((1+$F169)^$D169)-1),0)</f>
        <v>0</v>
      </c>
      <c r="Z169" s="1350">
        <f>IF(Z$113-$B169=$D169,$I169*(((1+$F169)^$D169)-1),0)</f>
        <v>0</v>
      </c>
      <c r="AA169" s="1350">
        <f>IF(AA$113-$B169=$D169,$I169*(((1+$F169)^$D169)-1),0)</f>
        <v>0</v>
      </c>
    </row>
    <row r="170" spans="1:27" s="1150" customFormat="1">
      <c r="A170" s="1347" t="str">
        <f>A169</f>
        <v>ZERO-COUPON BOND</v>
      </c>
      <c r="B170" s="1348">
        <f>B169+1</f>
        <v>2020</v>
      </c>
      <c r="C170" s="1348"/>
      <c r="D170" s="1348">
        <f t="shared" si="43"/>
        <v>0</v>
      </c>
      <c r="E170" s="1348">
        <f t="shared" si="43"/>
        <v>0</v>
      </c>
      <c r="F170" s="1349">
        <f>$N$85</f>
        <v>0</v>
      </c>
      <c r="H170" s="1350"/>
      <c r="I170" s="1350"/>
      <c r="J170" s="1350">
        <f ca="1">$D$85</f>
        <v>0</v>
      </c>
      <c r="K170" s="1350">
        <f ca="1">J170-R170</f>
        <v>0</v>
      </c>
      <c r="L170" s="1350">
        <f ca="1">K170-S170</f>
        <v>0</v>
      </c>
      <c r="M170" s="1350">
        <f ca="1">L170-T170</f>
        <v>0</v>
      </c>
      <c r="N170" s="1350"/>
      <c r="O170" s="1351"/>
      <c r="P170" s="1350"/>
      <c r="Q170" s="1350">
        <f ca="1">IF($D170=$E170,IF(Q$113=$B170+$E170,$J170,0),0)</f>
        <v>0</v>
      </c>
      <c r="R170" s="1350">
        <f>IF($D170=$E170,IF(R$113=$B170+$E170,$J170,0),0)</f>
        <v>0</v>
      </c>
      <c r="S170" s="1350">
        <f>IF($D170=$E170,IF(S$113=$B170+$E170,$J170,0),0)</f>
        <v>0</v>
      </c>
      <c r="T170" s="1350">
        <f>IF($D170=$E170,IF(T$113=$B170+$E170,$J170,0),0)</f>
        <v>0</v>
      </c>
      <c r="U170" s="1350"/>
      <c r="V170" s="1350"/>
      <c r="W170" s="1350"/>
      <c r="X170" s="1350">
        <f ca="1">IF(X$113-$B170=$D170,$J170*(((1+$F170)^$D170)-1),0)</f>
        <v>0</v>
      </c>
      <c r="Y170" s="1350">
        <f>IF(Y$113-$B170=$D170,$J170*(((1+$F170)^$D170)-1),0)</f>
        <v>0</v>
      </c>
      <c r="Z170" s="1350">
        <f>IF(Z$113-$B170=$D170,$J170*(((1+$F170)^$D170)-1),0)</f>
        <v>0</v>
      </c>
      <c r="AA170" s="1350">
        <f>IF(AA$113-$B170=$D170,$J170*(((1+$F170)^$D170)-1),0)</f>
        <v>0</v>
      </c>
    </row>
    <row r="171" spans="1:27" s="1150" customFormat="1">
      <c r="A171" s="1347" t="str">
        <f>A170</f>
        <v>ZERO-COUPON BOND</v>
      </c>
      <c r="B171" s="1348">
        <f>B170+1</f>
        <v>2021</v>
      </c>
      <c r="C171" s="1348"/>
      <c r="D171" s="1348">
        <f t="shared" si="43"/>
        <v>0</v>
      </c>
      <c r="E171" s="1348">
        <f t="shared" si="43"/>
        <v>0</v>
      </c>
      <c r="F171" s="1349">
        <f>$O$85</f>
        <v>0</v>
      </c>
      <c r="H171" s="1350"/>
      <c r="I171" s="1350"/>
      <c r="J171" s="1350"/>
      <c r="K171" s="1350">
        <f ca="1">$E$85</f>
        <v>0</v>
      </c>
      <c r="L171" s="1350">
        <f ca="1">K171-S171</f>
        <v>0</v>
      </c>
      <c r="M171" s="1350">
        <f ca="1">L171-T171</f>
        <v>0</v>
      </c>
      <c r="N171" s="1350"/>
      <c r="O171" s="1351"/>
      <c r="P171" s="1350"/>
      <c r="Q171" s="1350"/>
      <c r="R171" s="1350">
        <f ca="1">IF($D171=$E171,IF(R$113=$B171+$E171,$K171,0),0)</f>
        <v>0</v>
      </c>
      <c r="S171" s="1350">
        <f>IF($D171=$E171,IF(S$113=$B171+$E171,$K171,0),0)</f>
        <v>0</v>
      </c>
      <c r="T171" s="1350">
        <f>IF($D171=$E171,IF(T$113=$B171+$E171,$K171,0),0)</f>
        <v>0</v>
      </c>
      <c r="U171" s="1350"/>
      <c r="V171" s="1350"/>
      <c r="W171" s="1350"/>
      <c r="X171" s="1350"/>
      <c r="Y171" s="1350">
        <f ca="1">IF(Y$113-$B171=$D171,$K171*(((1+$F171)^$D171)-1),0)</f>
        <v>0</v>
      </c>
      <c r="Z171" s="1350">
        <f>IF(Z$113-$B171=$D171,$K171*(((1+$F171)^$D171)-1),0)</f>
        <v>0</v>
      </c>
      <c r="AA171" s="1350">
        <f>IF(AA$113-$B171=$D171,$K171*(((1+$F171)^$D171)-1),0)</f>
        <v>0</v>
      </c>
    </row>
    <row r="172" spans="1:27" s="1150" customFormat="1">
      <c r="A172" s="1347" t="str">
        <f>A171</f>
        <v>ZERO-COUPON BOND</v>
      </c>
      <c r="B172" s="1348">
        <f>B171+1</f>
        <v>2022</v>
      </c>
      <c r="C172" s="1348"/>
      <c r="D172" s="1348">
        <f t="shared" si="43"/>
        <v>0</v>
      </c>
      <c r="E172" s="1348">
        <f t="shared" si="43"/>
        <v>0</v>
      </c>
      <c r="F172" s="1349">
        <f>$P$85</f>
        <v>0</v>
      </c>
      <c r="H172" s="1350"/>
      <c r="I172" s="1350"/>
      <c r="J172" s="1350"/>
      <c r="K172" s="1350"/>
      <c r="L172" s="1350">
        <f ca="1">$F$85</f>
        <v>0</v>
      </c>
      <c r="M172" s="1350">
        <f ca="1">L172-T172</f>
        <v>0</v>
      </c>
      <c r="N172" s="1350"/>
      <c r="O172" s="1351"/>
      <c r="P172" s="1350"/>
      <c r="Q172" s="1350"/>
      <c r="R172" s="1350"/>
      <c r="S172" s="1350">
        <f ca="1">IF($D172=$E172,IF(S$113=$B172+$E172,$L172,0),0)</f>
        <v>0</v>
      </c>
      <c r="T172" s="1350">
        <f>IF($D172=$E172,IF(T$113=$B172+$E172,$L172,0),0)</f>
        <v>0</v>
      </c>
      <c r="U172" s="1350"/>
      <c r="V172" s="1350"/>
      <c r="W172" s="1350"/>
      <c r="X172" s="1350"/>
      <c r="Y172" s="1350"/>
      <c r="Z172" s="1350">
        <f ca="1">IF(Z$113-$B172=$D172,$L172*(((1+$F172)^$D172)-1),0)</f>
        <v>0</v>
      </c>
      <c r="AA172" s="1350">
        <f>IF(AA$113-$B172=$D172,$L172*(((1+$F172)^$D172)-1),0)</f>
        <v>0</v>
      </c>
    </row>
    <row r="173" spans="1:27" s="1150" customFormat="1">
      <c r="A173" s="1347" t="str">
        <f>A172</f>
        <v>ZERO-COUPON BOND</v>
      </c>
      <c r="B173" s="1348">
        <f>B172+1</f>
        <v>2023</v>
      </c>
      <c r="C173" s="1348"/>
      <c r="D173" s="1348">
        <f t="shared" si="43"/>
        <v>0</v>
      </c>
      <c r="E173" s="1348">
        <f t="shared" si="43"/>
        <v>0</v>
      </c>
      <c r="F173" s="1349">
        <f>$Q$85</f>
        <v>0</v>
      </c>
      <c r="H173" s="1350"/>
      <c r="I173" s="1350"/>
      <c r="J173" s="1350"/>
      <c r="K173" s="1350"/>
      <c r="L173" s="1350"/>
      <c r="M173" s="1350">
        <f ca="1">$G$85</f>
        <v>0</v>
      </c>
      <c r="N173" s="1350"/>
      <c r="O173" s="1351"/>
      <c r="P173" s="1350"/>
      <c r="Q173" s="1350"/>
      <c r="R173" s="1350"/>
      <c r="S173" s="1350"/>
      <c r="T173" s="1350">
        <f ca="1">IF($D173=$E173,IF(T$113=$B173+$E173,$M173,0),0)</f>
        <v>0</v>
      </c>
      <c r="U173" s="1350"/>
      <c r="V173" s="1350"/>
      <c r="W173" s="1350"/>
      <c r="X173" s="1350"/>
      <c r="Y173" s="1350"/>
      <c r="Z173" s="1350"/>
      <c r="AA173" s="1350">
        <f ca="1">IF(AA$113-$B173=$D173,$M173*(((1+$F173)^$D173)-1),0)</f>
        <v>0</v>
      </c>
    </row>
    <row r="174" spans="1:27" ht="15.75" thickBot="1">
      <c r="H174" s="10"/>
      <c r="I174" s="10"/>
      <c r="J174" s="10"/>
      <c r="K174" s="10"/>
      <c r="L174" s="10"/>
      <c r="M174" s="10"/>
      <c r="N174" s="10"/>
      <c r="O174" s="10"/>
      <c r="P174" s="10"/>
      <c r="Q174" s="10"/>
      <c r="R174" s="10"/>
      <c r="S174" s="10"/>
      <c r="T174" s="10"/>
      <c r="U174" s="10"/>
      <c r="V174" s="10"/>
      <c r="W174" s="10"/>
      <c r="X174" s="10"/>
      <c r="Y174" s="10"/>
      <c r="Z174" s="10"/>
      <c r="AA174" s="10"/>
    </row>
    <row r="175" spans="1:27" ht="15.75" thickBot="1">
      <c r="A175" s="12" t="str">
        <f>'Input 4 - Forecast'!A65</f>
        <v>Denominated in foreign currency</v>
      </c>
      <c r="B175" s="1999" t="s">
        <v>52</v>
      </c>
      <c r="C175" s="2000"/>
      <c r="D175" s="2000"/>
      <c r="E175" s="2000"/>
      <c r="F175" s="2000"/>
      <c r="G175" s="2000"/>
      <c r="H175" s="2000"/>
      <c r="I175" s="2000"/>
      <c r="J175" s="2000"/>
      <c r="K175" s="2000"/>
      <c r="L175" s="2000"/>
      <c r="M175" s="2000"/>
      <c r="N175" s="2000"/>
      <c r="O175" s="2000"/>
      <c r="P175" s="2000"/>
      <c r="Q175" s="2000"/>
      <c r="R175" s="2000"/>
      <c r="S175" s="2000"/>
      <c r="T175" s="2000"/>
      <c r="U175" s="2000"/>
      <c r="V175" s="2000"/>
      <c r="W175" s="2000"/>
      <c r="X175" s="2000"/>
      <c r="Y175" s="2000"/>
      <c r="Z175" s="2000"/>
      <c r="AA175" s="2001"/>
    </row>
    <row r="176" spans="1:27">
      <c r="H176" s="10"/>
      <c r="I176" s="10"/>
      <c r="J176" s="10"/>
      <c r="K176" s="10"/>
      <c r="L176" s="10"/>
      <c r="M176" s="10"/>
      <c r="N176" s="10"/>
      <c r="O176" s="10"/>
      <c r="P176" s="10"/>
      <c r="Q176" s="10"/>
      <c r="R176" s="10"/>
      <c r="S176" s="10"/>
      <c r="T176" s="10"/>
      <c r="U176" s="10"/>
      <c r="V176" s="10"/>
      <c r="W176" s="10"/>
      <c r="X176" s="10"/>
      <c r="Y176" s="10"/>
      <c r="Z176" s="10"/>
      <c r="AA176" s="10"/>
    </row>
    <row r="177" spans="1:27">
      <c r="A177" s="8" t="str">
        <f>'Input 4 - Forecast'!A66</f>
        <v>Type 6</v>
      </c>
      <c r="B177" s="7">
        <f>B121</f>
        <v>2018</v>
      </c>
      <c r="C177" s="7" t="str">
        <f>$I87</f>
        <v>Annual</v>
      </c>
      <c r="D177" s="7">
        <f>$J87</f>
        <v>0</v>
      </c>
      <c r="E177" s="7">
        <f>$K87</f>
        <v>0</v>
      </c>
      <c r="F177" s="14">
        <f>$L$87</f>
        <v>0</v>
      </c>
      <c r="H177" s="9">
        <f>$B$87/$B$33</f>
        <v>0</v>
      </c>
      <c r="I177" s="9">
        <f>H177-P177</f>
        <v>0</v>
      </c>
      <c r="J177" s="9">
        <f>I177-Q177</f>
        <v>0</v>
      </c>
      <c r="K177" s="9">
        <f>J177-R177</f>
        <v>0</v>
      </c>
      <c r="L177" s="9">
        <f>K177-S177</f>
        <v>0</v>
      </c>
      <c r="M177" s="9">
        <f>L177-T177</f>
        <v>0</v>
      </c>
      <c r="N177" s="9"/>
      <c r="O177" s="9">
        <f t="shared" ref="O177:T177" si="44">IF(OR($C177="Annual",$D177=$E177),IF(AND($D177=$E177,O$113=$B177+$D177),$H177,IF(AND(O$113&gt;$B177+$D177,O$113&lt;=$B177+$E177), $H177/($E177-$D177),0)), IF(OR(O$113=$B177+$D177,O$113=$B177+$E177),$H177/(($E177-$D177)*2),IF(AND(O$113&gt;$B177+$D177,O$113&lt;$B177+$E177),$H177/($E177-$D177),0)))</f>
        <v>0</v>
      </c>
      <c r="P177" s="9">
        <f t="shared" si="44"/>
        <v>0</v>
      </c>
      <c r="Q177" s="9">
        <f t="shared" si="44"/>
        <v>0</v>
      </c>
      <c r="R177" s="9">
        <f t="shared" si="44"/>
        <v>0</v>
      </c>
      <c r="S177" s="9">
        <f t="shared" si="44"/>
        <v>0</v>
      </c>
      <c r="T177" s="9">
        <f t="shared" si="44"/>
        <v>0</v>
      </c>
      <c r="U177" s="9"/>
      <c r="V177" s="9">
        <f>IF($C177="annual",IF(V$113=$B177,0,G177*$F177),IF(V$113-$B177=0,0,IF((V$113-$B177)&lt;$E177,AVERAGE(G177,H177)*$F177,IF((V$113-$B177)=$E177,G177*$F177/2,0))))</f>
        <v>0</v>
      </c>
      <c r="W177" s="9">
        <f t="shared" ref="W177:AA182" si="45">IF($C177="annual",IF(W$113=$B177,0,H177*$F177),IF(W$113-$B177=0,0,IF((W$113-$B177)&lt;$E177,AVERAGE(H177,I177)*$F177,IF((W$113-$B177)=$E177,H177*$F177/2,0))))</f>
        <v>0</v>
      </c>
      <c r="X177" s="9">
        <f t="shared" si="45"/>
        <v>0</v>
      </c>
      <c r="Y177" s="9">
        <f t="shared" si="45"/>
        <v>0</v>
      </c>
      <c r="Z177" s="9">
        <f t="shared" si="45"/>
        <v>0</v>
      </c>
      <c r="AA177" s="9">
        <f t="shared" si="45"/>
        <v>0</v>
      </c>
    </row>
    <row r="178" spans="1:27">
      <c r="A178" s="8" t="str">
        <f>A177</f>
        <v>Type 6</v>
      </c>
      <c r="B178" s="7">
        <f>B177+1</f>
        <v>2019</v>
      </c>
      <c r="C178" s="7" t="str">
        <f t="shared" ref="C178:D182" si="46">C177</f>
        <v>Annual</v>
      </c>
      <c r="D178" s="7">
        <f t="shared" si="46"/>
        <v>0</v>
      </c>
      <c r="E178" s="7">
        <f>E177</f>
        <v>0</v>
      </c>
      <c r="F178" s="14">
        <f>$M$87</f>
        <v>0</v>
      </c>
      <c r="H178" s="9"/>
      <c r="I178" s="9">
        <f ca="1">$C$87/$C$33</f>
        <v>0</v>
      </c>
      <c r="J178" s="9">
        <f ca="1">I178-Q178</f>
        <v>0</v>
      </c>
      <c r="K178" s="9">
        <f ca="1">J178-R178</f>
        <v>0</v>
      </c>
      <c r="L178" s="9">
        <f ca="1">K178-S178</f>
        <v>0</v>
      </c>
      <c r="M178" s="9">
        <f ca="1">L178-T178</f>
        <v>0</v>
      </c>
      <c r="N178" s="9"/>
      <c r="O178" s="9"/>
      <c r="P178" s="9">
        <f ca="1">IF(OR($C178="Annual",$D178=$E178),IF(AND($D178=$E178,P$113=$B178+$D178),$I178,IF(AND(P$113&gt;$B178+$D178,P$113&lt;=$B178+$E178), $I178/($E178-$D178),0)), IF(OR(P$113=$B178+$D178,P$113=$B178+$E178),$I178/(($E178-$D178)*2),IF(AND(P$113&gt;$B178+$D178,P$113&lt;$B178+$E178),$I178/($E178-$D178),0)))</f>
        <v>0</v>
      </c>
      <c r="Q178" s="9">
        <f>IF(OR($C178="Annual",$D178=$E178),IF(AND($D178=$E178,Q$113=$B178+$D178),$I178,IF(AND(Q$113&gt;$B178+$D178,Q$113&lt;=$B178+$E178), $I178/($E178-$D178),0)), IF(OR(Q$113=$B178+$D178,Q$113=$B178+$E178),$I178/(($E178-$D178)*2),IF(AND(Q$113&gt;$B178+$D178,Q$113&lt;$B178+$E178),$I178/($E178-$D178),0)))</f>
        <v>0</v>
      </c>
      <c r="R178" s="9">
        <f>IF(OR($C178="Annual",$D178=$E178),IF(AND($D178=$E178,R$113=$B178+$D178),$I178,IF(AND(R$113&gt;$B178+$D178,R$113&lt;=$B178+$E178), $I178/($E178-$D178),0)), IF(OR(R$113=$B178+$D178,R$113=$B178+$E178),$I178/(($E178-$D178)*2),IF(AND(R$113&gt;$B178+$D178,R$113&lt;$B178+$E178),$I178/($E178-$D178),0)))</f>
        <v>0</v>
      </c>
      <c r="S178" s="9">
        <f>IF(OR($C178="Annual",$D178=$E178),IF(AND($D178=$E178,S$113=$B178+$D178),$I178,IF(AND(S$113&gt;$B178+$D178,S$113&lt;=$B178+$E178), $I178/($E178-$D178),0)), IF(OR(S$113=$B178+$D178,S$113=$B178+$E178),$I178/(($E178-$D178)*2),IF(AND(S$113&gt;$B178+$D178,S$113&lt;$B178+$E178),$I178/($E178-$D178),0)))</f>
        <v>0</v>
      </c>
      <c r="T178" s="9">
        <f>IF(OR($C178="Annual",$D178=$E178),IF(AND($D178=$E178,T$113=$B178+$D178),$I178,IF(AND(T$113&gt;$B178+$D178,T$113&lt;=$B178+$E178), $I178/($E178-$D178),0)), IF(OR(T$113=$B178+$D178,T$113=$B178+$E178),$I178/(($E178-$D178)*2),IF(AND(T$113&gt;$B178+$D178,T$113&lt;$B178+$E178),$I178/($E178-$D178),0)))</f>
        <v>0</v>
      </c>
      <c r="U178" s="9"/>
      <c r="V178" s="9"/>
      <c r="W178" s="9">
        <f t="shared" si="45"/>
        <v>0</v>
      </c>
      <c r="X178" s="9">
        <f t="shared" ca="1" si="45"/>
        <v>0</v>
      </c>
      <c r="Y178" s="9">
        <f t="shared" ca="1" si="45"/>
        <v>0</v>
      </c>
      <c r="Z178" s="9">
        <f t="shared" ca="1" si="45"/>
        <v>0</v>
      </c>
      <c r="AA178" s="9">
        <f t="shared" ca="1" si="45"/>
        <v>0</v>
      </c>
    </row>
    <row r="179" spans="1:27">
      <c r="A179" s="8" t="str">
        <f>A178</f>
        <v>Type 6</v>
      </c>
      <c r="B179" s="7">
        <f>B178+1</f>
        <v>2020</v>
      </c>
      <c r="C179" s="7" t="str">
        <f t="shared" si="46"/>
        <v>Annual</v>
      </c>
      <c r="D179" s="7">
        <f t="shared" si="46"/>
        <v>0</v>
      </c>
      <c r="E179" s="7">
        <f>E178</f>
        <v>0</v>
      </c>
      <c r="F179" s="14">
        <f>$N$87</f>
        <v>0</v>
      </c>
      <c r="H179" s="9"/>
      <c r="I179" s="9"/>
      <c r="J179" s="9">
        <f ca="1">$D$87/$D$33</f>
        <v>0</v>
      </c>
      <c r="K179" s="9">
        <f ca="1">J179-R179</f>
        <v>0</v>
      </c>
      <c r="L179" s="9">
        <f ca="1">K179-S179</f>
        <v>0</v>
      </c>
      <c r="M179" s="9">
        <f ca="1">L179-T179</f>
        <v>0</v>
      </c>
      <c r="N179" s="9"/>
      <c r="O179" s="9"/>
      <c r="P179" s="9"/>
      <c r="Q179" s="9">
        <f ca="1">IF(OR($C179="Annual",$D179=$E179),IF(AND($D179=$E179,Q$113=$B179+$D179),$J179,IF(AND(Q$113&gt;$B179+$D179,Q$113&lt;=$B179+$E179), $J179/($E179-$D179),0)), IF(OR(Q$113=$B179+$D179,Q$113=$B179+$E179),$J179/(($E179-$D179)*2),IF(AND(Q$113&gt;$B179+$D179,Q$113&lt;$B179+$E179),$J179/($E179-$D179),0)))</f>
        <v>0</v>
      </c>
      <c r="R179" s="9">
        <f>IF(OR($C179="Annual",$D179=$E179),IF(AND($D179=$E179,R$113=$B179+$D179),$J179,IF(AND(R$113&gt;$B179+$D179,R$113&lt;=$B179+$E179), $J179/($E179-$D179),0)), IF(OR(R$113=$B179+$D179,R$113=$B179+$E179),$J179/(($E179-$D179)*2),IF(AND(R$113&gt;$B179+$D179,R$113&lt;$B179+$E179),$J179/($E179-$D179),0)))</f>
        <v>0</v>
      </c>
      <c r="S179" s="9">
        <f>IF(OR($C179="Annual",$D179=$E179),IF(AND($D179=$E179,S$113=$B179+$D179),$J179,IF(AND(S$113&gt;$B179+$D179,S$113&lt;=$B179+$E179), $J179/($E179-$D179),0)), IF(OR(S$113=$B179+$D179,S$113=$B179+$E179),$J179/(($E179-$D179)*2),IF(AND(S$113&gt;$B179+$D179,S$113&lt;$B179+$E179),$J179/($E179-$D179),0)))</f>
        <v>0</v>
      </c>
      <c r="T179" s="9">
        <f>IF(OR($C179="Annual",$D179=$E179),IF(AND($D179=$E179,T$113=$B179+$D179),$J179,IF(AND(T$113&gt;$B179+$D179,T$113&lt;=$B179+$E179), $J179/($E179-$D179),0)), IF(OR(T$113=$B179+$D179,T$113=$B179+$E179),$J179/(($E179-$D179)*2),IF(AND(T$113&gt;$B179+$D179,T$113&lt;$B179+$E179),$J179/($E179-$D179),0)))</f>
        <v>0</v>
      </c>
      <c r="U179" s="9"/>
      <c r="V179" s="9"/>
      <c r="W179" s="9"/>
      <c r="X179" s="9">
        <f t="shared" si="45"/>
        <v>0</v>
      </c>
      <c r="Y179" s="9">
        <f t="shared" ca="1" si="45"/>
        <v>0</v>
      </c>
      <c r="Z179" s="9">
        <f t="shared" ca="1" si="45"/>
        <v>0</v>
      </c>
      <c r="AA179" s="9">
        <f t="shared" ca="1" si="45"/>
        <v>0</v>
      </c>
    </row>
    <row r="180" spans="1:27">
      <c r="A180" s="8" t="str">
        <f>A179</f>
        <v>Type 6</v>
      </c>
      <c r="B180" s="7">
        <f>B179+1</f>
        <v>2021</v>
      </c>
      <c r="C180" s="7" t="str">
        <f t="shared" si="46"/>
        <v>Annual</v>
      </c>
      <c r="D180" s="7">
        <f t="shared" si="46"/>
        <v>0</v>
      </c>
      <c r="E180" s="7">
        <f>E179</f>
        <v>0</v>
      </c>
      <c r="F180" s="14">
        <f>$O$87</f>
        <v>0</v>
      </c>
      <c r="H180" s="9"/>
      <c r="I180" s="9"/>
      <c r="J180" s="9"/>
      <c r="K180" s="9">
        <f ca="1">$E$87/$E$33</f>
        <v>0</v>
      </c>
      <c r="L180" s="9">
        <f ca="1">K180-S180</f>
        <v>0</v>
      </c>
      <c r="M180" s="9">
        <f ca="1">L180-T180</f>
        <v>0</v>
      </c>
      <c r="N180" s="9"/>
      <c r="O180" s="9"/>
      <c r="P180" s="9"/>
      <c r="Q180" s="9"/>
      <c r="R180" s="9">
        <f ca="1">IF(OR($C180="Annual",$D180=$E180),IF(AND($D180=$E180,R$113=$B180+$D180),$K180,IF(AND(R$113&gt;$B180+$D180,R$113&lt;=$B180+$E180), $K180/($E180-$D180),0)), IF(OR(R$113=$B180+$D180,R$113=$B180+$E180),$K180/(($E180-$D180)*2),IF(AND(R$113&gt;$B180+$D180,R$113&lt;$B180+$E180),$K180/($E180-$D180),0)))</f>
        <v>0</v>
      </c>
      <c r="S180" s="9">
        <f>IF(OR($C180="Annual",$D180=$E180),IF(AND($D180=$E180,S$113=$B180+$D180),$K180,IF(AND(S$113&gt;$B180+$D180,S$113&lt;=$B180+$E180), $K180/($E180-$D180),0)), IF(OR(S$113=$B180+$D180,S$113=$B180+$E180),$K180/(($E180-$D180)*2),IF(AND(S$113&gt;$B180+$D180,S$113&lt;$B180+$E180),$K180/($E180-$D180),0)))</f>
        <v>0</v>
      </c>
      <c r="T180" s="9">
        <f>IF(OR($C180="Annual",$D180=$E180),IF(AND($D180=$E180,T$113=$B180+$D180),$K180,IF(AND(T$113&gt;$B180+$D180,T$113&lt;=$B180+$E180), $K180/($E180-$D180),0)), IF(OR(T$113=$B180+$D180,T$113=$B180+$E180),$K180/(($E180-$D180)*2),IF(AND(T$113&gt;$B180+$D180,T$113&lt;$B180+$E180),$K180/($E180-$D180),0)))</f>
        <v>0</v>
      </c>
      <c r="U180" s="9"/>
      <c r="V180" s="9"/>
      <c r="W180" s="9"/>
      <c r="X180" s="9"/>
      <c r="Y180" s="9">
        <f t="shared" si="45"/>
        <v>0</v>
      </c>
      <c r="Z180" s="9">
        <f t="shared" ca="1" si="45"/>
        <v>0</v>
      </c>
      <c r="AA180" s="9">
        <f t="shared" ca="1" si="45"/>
        <v>0</v>
      </c>
    </row>
    <row r="181" spans="1:27">
      <c r="A181" s="8" t="str">
        <f>A180</f>
        <v>Type 6</v>
      </c>
      <c r="B181" s="7">
        <f>B180+1</f>
        <v>2022</v>
      </c>
      <c r="C181" s="7" t="str">
        <f t="shared" si="46"/>
        <v>Annual</v>
      </c>
      <c r="D181" s="7">
        <f t="shared" si="46"/>
        <v>0</v>
      </c>
      <c r="E181" s="7">
        <f>E180</f>
        <v>0</v>
      </c>
      <c r="F181" s="14">
        <f>$P$87</f>
        <v>0</v>
      </c>
      <c r="H181" s="9"/>
      <c r="I181" s="9"/>
      <c r="J181" s="9"/>
      <c r="K181" s="9"/>
      <c r="L181" s="9">
        <f ca="1">$F$87/$F$33</f>
        <v>0</v>
      </c>
      <c r="M181" s="9">
        <f ca="1">L181-T181</f>
        <v>0</v>
      </c>
      <c r="N181" s="9"/>
      <c r="O181" s="9"/>
      <c r="P181" s="9"/>
      <c r="Q181" s="9"/>
      <c r="R181" s="9"/>
      <c r="S181" s="9">
        <f ca="1">IF(OR($C181="Annual",$D181=$E181),IF(AND($D181=$E181,S$113=$B181+$D181),$L181,IF(AND(S$113&gt;$B181+$D181,S$113&lt;=$B181+$E181), $L181/($E181-$D181),0)), IF(OR(S$113=$B181+$D181,S$113=$B181+$E181),$L181/(($E181-$D181)*2),IF(AND(S$113&gt;$B181+$D181,S$113&lt;$B181+$E181),$L181/($E181-$D181),0)))</f>
        <v>0</v>
      </c>
      <c r="T181" s="9">
        <f>IF(OR($C181="Annual",$D181=$E181),IF(AND($D181=$E181,T$113=$B181+$D181),$L181,IF(AND(T$113&gt;$B181+$D181,T$113&lt;=$B181+$E181), $L181/($E181-$D181),0)), IF(OR(T$113=$B181+$D181,T$113=$B181+$E181),$L181/(($E181-$D181)*2),IF(AND(T$113&gt;$B181+$D181,T$113&lt;$B181+$E181),$L181/($E181-$D181),0)))</f>
        <v>0</v>
      </c>
      <c r="U181" s="9"/>
      <c r="V181" s="9"/>
      <c r="W181" s="9"/>
      <c r="X181" s="9"/>
      <c r="Y181" s="9"/>
      <c r="Z181" s="9">
        <f t="shared" si="45"/>
        <v>0</v>
      </c>
      <c r="AA181" s="9">
        <f t="shared" ca="1" si="45"/>
        <v>0</v>
      </c>
    </row>
    <row r="182" spans="1:27">
      <c r="A182" s="8" t="str">
        <f>A181</f>
        <v>Type 6</v>
      </c>
      <c r="B182" s="7">
        <f>B181+1</f>
        <v>2023</v>
      </c>
      <c r="C182" s="7" t="str">
        <f t="shared" si="46"/>
        <v>Annual</v>
      </c>
      <c r="D182" s="7">
        <f t="shared" si="46"/>
        <v>0</v>
      </c>
      <c r="E182" s="7">
        <f>E181</f>
        <v>0</v>
      </c>
      <c r="F182" s="14">
        <f>$Q$87</f>
        <v>0</v>
      </c>
      <c r="H182" s="9"/>
      <c r="I182" s="9"/>
      <c r="J182" s="9"/>
      <c r="K182" s="9"/>
      <c r="L182" s="9"/>
      <c r="M182" s="9">
        <f ca="1">$G$87/$G$33</f>
        <v>0</v>
      </c>
      <c r="N182" s="9"/>
      <c r="O182" s="9"/>
      <c r="P182" s="9"/>
      <c r="Q182" s="9"/>
      <c r="R182" s="9"/>
      <c r="S182" s="9"/>
      <c r="T182" s="9">
        <f ca="1">IF(OR($C182="Annual",$D182=$E182),IF(AND($D182=$E182,T$113=$B182+$D182),$M182,IF(AND(T$113&gt;$B182+$D182,T$113&lt;=$B182+$E182), $M182/($E182-$D182),0)), IF(OR(T$113=$B182+$D182,T$113=$B182+$E182),$M182/(($E182-$D182)*2),IF(AND(T$113&gt;$B182+$D182,T$113&lt;$B182+$E182),$M182/($E182-$D182),0)))</f>
        <v>0</v>
      </c>
      <c r="U182" s="9"/>
      <c r="V182" s="9"/>
      <c r="W182" s="9"/>
      <c r="X182" s="9"/>
      <c r="Y182" s="9"/>
      <c r="Z182" s="9"/>
      <c r="AA182" s="9">
        <f t="shared" si="45"/>
        <v>0</v>
      </c>
    </row>
    <row r="183" spans="1:27">
      <c r="A183" s="8"/>
      <c r="B183" s="7"/>
      <c r="C183" s="7"/>
      <c r="D183" s="7"/>
      <c r="E183" s="7"/>
      <c r="F183" s="15"/>
      <c r="H183" s="9"/>
      <c r="I183" s="9"/>
      <c r="J183" s="9"/>
      <c r="K183" s="9"/>
      <c r="L183" s="9"/>
      <c r="M183" s="9"/>
      <c r="N183" s="9"/>
      <c r="O183" s="278"/>
      <c r="P183" s="10"/>
      <c r="Q183" s="10"/>
      <c r="R183" s="10"/>
      <c r="S183" s="10"/>
      <c r="T183" s="10"/>
      <c r="U183" s="9"/>
      <c r="V183" s="10"/>
      <c r="W183" s="10"/>
      <c r="X183" s="10"/>
      <c r="Y183" s="10"/>
      <c r="Z183" s="10"/>
      <c r="AA183" s="10"/>
    </row>
    <row r="184" spans="1:27">
      <c r="A184" s="8" t="str">
        <f>'Input 4 - Forecast'!A67</f>
        <v>Type 7</v>
      </c>
      <c r="B184" s="7">
        <f>B121</f>
        <v>2018</v>
      </c>
      <c r="C184" s="7" t="str">
        <f>$I88</f>
        <v>Annual</v>
      </c>
      <c r="D184" s="7">
        <f>$J88</f>
        <v>0</v>
      </c>
      <c r="E184" s="7">
        <f>$K88</f>
        <v>0</v>
      </c>
      <c r="F184" s="14">
        <f>$L$88</f>
        <v>0</v>
      </c>
      <c r="H184" s="9">
        <f>$B$88/$B$33</f>
        <v>0</v>
      </c>
      <c r="I184" s="9">
        <f>H184-P184</f>
        <v>0</v>
      </c>
      <c r="J184" s="9">
        <f>I184-Q184</f>
        <v>0</v>
      </c>
      <c r="K184" s="9">
        <f>J184-R184</f>
        <v>0</v>
      </c>
      <c r="L184" s="9">
        <f>K184-S184</f>
        <v>0</v>
      </c>
      <c r="M184" s="9">
        <f>L184-T184</f>
        <v>0</v>
      </c>
      <c r="N184" s="9"/>
      <c r="O184" s="9">
        <f t="shared" ref="O184:T184" si="47">IF(OR($C184="Annual",$D184=$E184),IF(AND($D184=$E184,O$113=$B184+$D184),$H184,IF(AND(O$113&gt;$B184+$D184,O$113&lt;=$B184+$E184), $H184/($E184-$D184),0)), IF(OR(O$113=$B184+$D184,O$113=$B184+$E184),$H184/(($E184-$D184)*2),IF(AND(O$113&gt;$B184+$D184,O$113&lt;$B184+$E184),$H184/($E184-$D184),0)))</f>
        <v>0</v>
      </c>
      <c r="P184" s="9">
        <f t="shared" si="47"/>
        <v>0</v>
      </c>
      <c r="Q184" s="9">
        <f t="shared" si="47"/>
        <v>0</v>
      </c>
      <c r="R184" s="9">
        <f t="shared" si="47"/>
        <v>0</v>
      </c>
      <c r="S184" s="9">
        <f t="shared" si="47"/>
        <v>0</v>
      </c>
      <c r="T184" s="9">
        <f t="shared" si="47"/>
        <v>0</v>
      </c>
      <c r="U184" s="9"/>
      <c r="V184" s="9">
        <f>IF($C184="annual",IF(V$113=$B184,0,G184*$F184),IF(V$113-$B184=0,0,IF((V$113-$B184)&lt;$E184,AVERAGE(G184,H184)*$F184,IF((V$113-$B184)=$E184,G184*$F184/2,0))))</f>
        <v>0</v>
      </c>
      <c r="W184" s="9">
        <f t="shared" ref="W184:AA189" si="48">IF($C184="annual",IF(W$113=$B184,0,H184*$F184),IF(W$113-$B184=0,0,IF((W$113-$B184)&lt;$E184,AVERAGE(H184,I184)*$F184,IF((W$113-$B184)=$E184,H184*$F184/2,0))))</f>
        <v>0</v>
      </c>
      <c r="X184" s="9">
        <f t="shared" si="48"/>
        <v>0</v>
      </c>
      <c r="Y184" s="9">
        <f t="shared" si="48"/>
        <v>0</v>
      </c>
      <c r="Z184" s="9">
        <f t="shared" si="48"/>
        <v>0</v>
      </c>
      <c r="AA184" s="9">
        <f t="shared" si="48"/>
        <v>0</v>
      </c>
    </row>
    <row r="185" spans="1:27">
      <c r="A185" s="8" t="str">
        <f>A184</f>
        <v>Type 7</v>
      </c>
      <c r="B185" s="7">
        <f>B184+1</f>
        <v>2019</v>
      </c>
      <c r="C185" s="7" t="str">
        <f>C184</f>
        <v>Annual</v>
      </c>
      <c r="D185" s="7">
        <f>D184</f>
        <v>0</v>
      </c>
      <c r="E185" s="7">
        <f>E184</f>
        <v>0</v>
      </c>
      <c r="F185" s="14">
        <f>$M$88</f>
        <v>0</v>
      </c>
      <c r="H185" s="9"/>
      <c r="I185" s="9">
        <f ca="1">$C$88/$C$33</f>
        <v>0</v>
      </c>
      <c r="J185" s="9">
        <f ca="1">I185-Q185</f>
        <v>0</v>
      </c>
      <c r="K185" s="9">
        <f ca="1">J185-R185</f>
        <v>0</v>
      </c>
      <c r="L185" s="9">
        <f ca="1">K185-S185</f>
        <v>0</v>
      </c>
      <c r="M185" s="9">
        <f ca="1">L185-T185</f>
        <v>0</v>
      </c>
      <c r="N185" s="9"/>
      <c r="O185" s="9"/>
      <c r="P185" s="9">
        <f ca="1">IF(OR($C185="Annual",$D185=$E185),IF(AND($D185=$E185,P$113=$B185+$D185),$I185,IF(AND(P$113&gt;$B185+$D185,P$113&lt;=$B185+$E185), $I185/($E185-$D185),0)), IF(OR(P$113=$B185+$D185,P$113=$B185+$E185),$I185/(($E185-$D185)*2),IF(AND(P$113&gt;$B185+$D185,P$113&lt;$B185+$E185),$I185/($E185-$D185),0)))</f>
        <v>0</v>
      </c>
      <c r="Q185" s="9">
        <f>IF(OR($C185="Annual",$D185=$E185),IF(AND($D185=$E185,Q$113=$B185+$D185),$I185,IF(AND(Q$113&gt;$B185+$D185,Q$113&lt;=$B185+$E185), $I185/($E185-$D185),0)), IF(OR(Q$113=$B185+$D185,Q$113=$B185+$E185),$I185/(($E185-$D185)*2),IF(AND(Q$113&gt;$B185+$D185,Q$113&lt;$B185+$E185),$I185/($E185-$D185),0)))</f>
        <v>0</v>
      </c>
      <c r="R185" s="9">
        <f>IF(OR($C185="Annual",$D185=$E185),IF(AND($D185=$E185,R$113=$B185+$D185),$I185,IF(AND(R$113&gt;$B185+$D185,R$113&lt;=$B185+$E185), $I185/($E185-$D185),0)), IF(OR(R$113=$B185+$D185,R$113=$B185+$E185),$I185/(($E185-$D185)*2),IF(AND(R$113&gt;$B185+$D185,R$113&lt;$B185+$E185),$I185/($E185-$D185),0)))</f>
        <v>0</v>
      </c>
      <c r="S185" s="9">
        <f>IF(OR($C185="Annual",$D185=$E185),IF(AND($D185=$E185,S$113=$B185+$D185),$I185,IF(AND(S$113&gt;$B185+$D185,S$113&lt;=$B185+$E185), $I185/($E185-$D185),0)), IF(OR(S$113=$B185+$D185,S$113=$B185+$E185),$I185/(($E185-$D185)*2),IF(AND(S$113&gt;$B185+$D185,S$113&lt;$B185+$E185),$I185/($E185-$D185),0)))</f>
        <v>0</v>
      </c>
      <c r="T185" s="9">
        <f>IF(OR($C185="Annual",$D185=$E185),IF(AND($D185=$E185,T$113=$B185+$D185),$I185,IF(AND(T$113&gt;$B185+$D185,T$113&lt;=$B185+$E185), $I185/($E185-$D185),0)), IF(OR(T$113=$B185+$D185,T$113=$B185+$E185),$I185/(($E185-$D185)*2),IF(AND(T$113&gt;$B185+$D185,T$113&lt;$B185+$E185),$I185/($E185-$D185),0)))</f>
        <v>0</v>
      </c>
      <c r="U185" s="9"/>
      <c r="V185" s="9"/>
      <c r="W185" s="9">
        <f t="shared" si="48"/>
        <v>0</v>
      </c>
      <c r="X185" s="9">
        <f t="shared" ca="1" si="48"/>
        <v>0</v>
      </c>
      <c r="Y185" s="9">
        <f t="shared" ca="1" si="48"/>
        <v>0</v>
      </c>
      <c r="Z185" s="9">
        <f t="shared" ca="1" si="48"/>
        <v>0</v>
      </c>
      <c r="AA185" s="9">
        <f t="shared" ca="1" si="48"/>
        <v>0</v>
      </c>
    </row>
    <row r="186" spans="1:27">
      <c r="A186" s="8" t="str">
        <f>A185</f>
        <v>Type 7</v>
      </c>
      <c r="B186" s="7">
        <f>B185+1</f>
        <v>2020</v>
      </c>
      <c r="C186" s="7" t="str">
        <f t="shared" ref="C186:D189" si="49">C185</f>
        <v>Annual</v>
      </c>
      <c r="D186" s="7">
        <f t="shared" si="49"/>
        <v>0</v>
      </c>
      <c r="E186" s="7">
        <f>E185</f>
        <v>0</v>
      </c>
      <c r="F186" s="14">
        <f>$N$88</f>
        <v>0</v>
      </c>
      <c r="H186" s="9"/>
      <c r="I186" s="9"/>
      <c r="J186" s="9">
        <f ca="1">$D$88/$D$33</f>
        <v>0</v>
      </c>
      <c r="K186" s="9">
        <f ca="1">J186-R186</f>
        <v>0</v>
      </c>
      <c r="L186" s="9">
        <f ca="1">K186-S186</f>
        <v>0</v>
      </c>
      <c r="M186" s="9">
        <f ca="1">L186-T186</f>
        <v>0</v>
      </c>
      <c r="N186" s="9"/>
      <c r="O186" s="9"/>
      <c r="P186" s="9"/>
      <c r="Q186" s="9">
        <f ca="1">IF(OR($C186="Annual",$D186=$E186),IF(AND($D186=$E186,Q$113=$B186+$D186),$J186,IF(AND(Q$113&gt;$B186+$D186,Q$113&lt;=$B186+$E186), $J186/($E186-$D186),0)), IF(OR(Q$113=$B186+$D186,Q$113=$B186+$E186),$J186/(($E186-$D186)*2),IF(AND(Q$113&gt;$B186+$D186,Q$113&lt;$B186+$E186),$J186/($E186-$D186),0)))</f>
        <v>0</v>
      </c>
      <c r="R186" s="9">
        <f>IF(OR($C186="Annual",$D186=$E186),IF(AND($D186=$E186,R$113=$B186+$D186),$J186,IF(AND(R$113&gt;$B186+$D186,R$113&lt;=$B186+$E186), $J186/($E186-$D186),0)), IF(OR(R$113=$B186+$D186,R$113=$B186+$E186),$J186/(($E186-$D186)*2),IF(AND(R$113&gt;$B186+$D186,R$113&lt;$B186+$E186),$J186/($E186-$D186),0)))</f>
        <v>0</v>
      </c>
      <c r="S186" s="9">
        <f>IF(OR($C186="Annual",$D186=$E186),IF(AND($D186=$E186,S$113=$B186+$D186),$J186,IF(AND(S$113&gt;$B186+$D186,S$113&lt;=$B186+$E186), $J186/($E186-$D186),0)), IF(OR(S$113=$B186+$D186,S$113=$B186+$E186),$J186/(($E186-$D186)*2),IF(AND(S$113&gt;$B186+$D186,S$113&lt;$B186+$E186),$J186/($E186-$D186),0)))</f>
        <v>0</v>
      </c>
      <c r="T186" s="9">
        <f>IF(OR($C186="Annual",$D186=$E186),IF(AND($D186=$E186,T$113=$B186+$D186),$J186,IF(AND(T$113&gt;$B186+$D186,T$113&lt;=$B186+$E186), $J186/($E186-$D186),0)), IF(OR(T$113=$B186+$D186,T$113=$B186+$E186),$J186/(($E186-$D186)*2),IF(AND(T$113&gt;$B186+$D186,T$113&lt;$B186+$E186),$J186/($E186-$D186),0)))</f>
        <v>0</v>
      </c>
      <c r="U186" s="9"/>
      <c r="V186" s="9"/>
      <c r="W186" s="9"/>
      <c r="X186" s="9">
        <f t="shared" si="48"/>
        <v>0</v>
      </c>
      <c r="Y186" s="9">
        <f t="shared" ca="1" si="48"/>
        <v>0</v>
      </c>
      <c r="Z186" s="9">
        <f t="shared" ca="1" si="48"/>
        <v>0</v>
      </c>
      <c r="AA186" s="9">
        <f t="shared" ca="1" si="48"/>
        <v>0</v>
      </c>
    </row>
    <row r="187" spans="1:27">
      <c r="A187" s="8" t="str">
        <f>A186</f>
        <v>Type 7</v>
      </c>
      <c r="B187" s="7">
        <f>B186+1</f>
        <v>2021</v>
      </c>
      <c r="C187" s="7" t="str">
        <f t="shared" si="49"/>
        <v>Annual</v>
      </c>
      <c r="D187" s="7">
        <f t="shared" si="49"/>
        <v>0</v>
      </c>
      <c r="E187" s="7">
        <f>E186</f>
        <v>0</v>
      </c>
      <c r="F187" s="14">
        <f>$O$88</f>
        <v>0</v>
      </c>
      <c r="H187" s="9"/>
      <c r="I187" s="9"/>
      <c r="J187" s="9"/>
      <c r="K187" s="9">
        <f ca="1">$E$88/$E$33</f>
        <v>0</v>
      </c>
      <c r="L187" s="9">
        <f ca="1">K187-S187</f>
        <v>0</v>
      </c>
      <c r="M187" s="9">
        <f ca="1">L187-T187</f>
        <v>0</v>
      </c>
      <c r="N187" s="9"/>
      <c r="O187" s="9"/>
      <c r="P187" s="9"/>
      <c r="Q187" s="9"/>
      <c r="R187" s="9">
        <f ca="1">IF(OR($C187="Annual",$D187=$E187),IF(AND($D187=$E187,R$113=$B187+$D187),$K187,IF(AND(R$113&gt;$B187+$D187,R$113&lt;=$B187+$E187), $K187/($E187-$D187),0)), IF(OR(R$113=$B187+$D187,R$113=$B187+$E187),$K187/(($E187-$D187)*2),IF(AND(R$113&gt;$B187+$D187,R$113&lt;$B187+$E187),$K187/($E187-$D187),0)))</f>
        <v>0</v>
      </c>
      <c r="S187" s="9">
        <f>IF(OR($C187="Annual",$D187=$E187),IF(AND($D187=$E187,S$113=$B187+$D187),$K187,IF(AND(S$113&gt;$B187+$D187,S$113&lt;=$B187+$E187), $K187/($E187-$D187),0)), IF(OR(S$113=$B187+$D187,S$113=$B187+$E187),$K187/(($E187-$D187)*2),IF(AND(S$113&gt;$B187+$D187,S$113&lt;$B187+$E187),$K187/($E187-$D187),0)))</f>
        <v>0</v>
      </c>
      <c r="T187" s="9">
        <f>IF(OR($C187="Annual",$D187=$E187),IF(AND($D187=$E187,T$113=$B187+$D187),$K187,IF(AND(T$113&gt;$B187+$D187,T$113&lt;=$B187+$E187), $K187/($E187-$D187),0)), IF(OR(T$113=$B187+$D187,T$113=$B187+$E187),$K187/(($E187-$D187)*2),IF(AND(T$113&gt;$B187+$D187,T$113&lt;$B187+$E187),$K187/($E187-$D187),0)))</f>
        <v>0</v>
      </c>
      <c r="U187" s="9"/>
      <c r="V187" s="9"/>
      <c r="W187" s="9"/>
      <c r="X187" s="9"/>
      <c r="Y187" s="9">
        <f t="shared" si="48"/>
        <v>0</v>
      </c>
      <c r="Z187" s="9">
        <f t="shared" ca="1" si="48"/>
        <v>0</v>
      </c>
      <c r="AA187" s="9">
        <f t="shared" ca="1" si="48"/>
        <v>0</v>
      </c>
    </row>
    <row r="188" spans="1:27">
      <c r="A188" s="8" t="str">
        <f>A187</f>
        <v>Type 7</v>
      </c>
      <c r="B188" s="7">
        <f>B187+1</f>
        <v>2022</v>
      </c>
      <c r="C188" s="7" t="str">
        <f t="shared" si="49"/>
        <v>Annual</v>
      </c>
      <c r="D188" s="7">
        <f t="shared" si="49"/>
        <v>0</v>
      </c>
      <c r="E188" s="7">
        <f>E187</f>
        <v>0</v>
      </c>
      <c r="F188" s="14">
        <f>$P$88</f>
        <v>0</v>
      </c>
      <c r="H188" s="9"/>
      <c r="I188" s="9"/>
      <c r="J188" s="9"/>
      <c r="K188" s="9"/>
      <c r="L188" s="9">
        <f ca="1">$F$88/$F$33</f>
        <v>0</v>
      </c>
      <c r="M188" s="9">
        <f ca="1">L188-T188</f>
        <v>0</v>
      </c>
      <c r="N188" s="9"/>
      <c r="O188" s="9"/>
      <c r="P188" s="9"/>
      <c r="Q188" s="9"/>
      <c r="R188" s="9"/>
      <c r="S188" s="9">
        <f ca="1">IF(OR($C188="Annual",$D188=$E188),IF(AND($D188=$E188,S$113=$B188+$D188),$L188,IF(AND(S$113&gt;$B188+$D188,S$113&lt;=$B188+$E188), $L188/($E188-$D188),0)), IF(OR(S$113=$B188+$D188,S$113=$B188+$E188),$L188/(($E188-$D188)*2),IF(AND(S$113&gt;$B188+$D188,S$113&lt;$B188+$E188),$L188/($E188-$D188),0)))</f>
        <v>0</v>
      </c>
      <c r="T188" s="9">
        <f>IF(OR($C188="Annual",$D188=$E188),IF(AND($D188=$E188,T$113=$B188+$D188),$L188,IF(AND(T$113&gt;$B188+$D188,T$113&lt;=$B188+$E188), $L188/($E188-$D188),0)), IF(OR(T$113=$B188+$D188,T$113=$B188+$E188),$L188/(($E188-$D188)*2),IF(AND(T$113&gt;$B188+$D188,T$113&lt;$B188+$E188),$L188/($E188-$D188),0)))</f>
        <v>0</v>
      </c>
      <c r="U188" s="9"/>
      <c r="V188" s="9"/>
      <c r="W188" s="9"/>
      <c r="X188" s="9"/>
      <c r="Y188" s="9"/>
      <c r="Z188" s="9">
        <f t="shared" si="48"/>
        <v>0</v>
      </c>
      <c r="AA188" s="9">
        <f t="shared" ca="1" si="48"/>
        <v>0</v>
      </c>
    </row>
    <row r="189" spans="1:27">
      <c r="A189" s="8" t="str">
        <f>A188</f>
        <v>Type 7</v>
      </c>
      <c r="B189" s="7">
        <f>B188+1</f>
        <v>2023</v>
      </c>
      <c r="C189" s="7" t="str">
        <f t="shared" si="49"/>
        <v>Annual</v>
      </c>
      <c r="D189" s="7">
        <f t="shared" si="49"/>
        <v>0</v>
      </c>
      <c r="E189" s="7">
        <f>E188</f>
        <v>0</v>
      </c>
      <c r="F189" s="14">
        <f>$Q$88</f>
        <v>0</v>
      </c>
      <c r="H189" s="9"/>
      <c r="I189" s="9"/>
      <c r="J189" s="9"/>
      <c r="K189" s="9"/>
      <c r="L189" s="9"/>
      <c r="M189" s="9">
        <f ca="1">$G$88/$G$33</f>
        <v>0</v>
      </c>
      <c r="N189" s="9"/>
      <c r="O189" s="9"/>
      <c r="P189" s="9"/>
      <c r="Q189" s="9"/>
      <c r="R189" s="9"/>
      <c r="S189" s="9"/>
      <c r="T189" s="9">
        <f ca="1">IF(OR($C189="Annual",$D189=$E189),IF(AND($D189=$E189,T$113=$B189+$D189),$M189,IF(AND(T$113&gt;$B189+$D189,T$113&lt;=$B189+$E189), $M189/($E189-$D189),0)), IF(OR(T$113=$B189+$D189,T$113=$B189+$E189),$M189/(($E189-$D189)*2),IF(AND(T$113&gt;$B189+$D189,T$113&lt;$B189+$E189),$M189/($E189-$D189),0)))</f>
        <v>0</v>
      </c>
      <c r="U189" s="9"/>
      <c r="V189" s="9"/>
      <c r="W189" s="9"/>
      <c r="X189" s="9"/>
      <c r="Y189" s="9"/>
      <c r="Z189" s="9"/>
      <c r="AA189" s="9">
        <f t="shared" si="48"/>
        <v>0</v>
      </c>
    </row>
    <row r="190" spans="1:27">
      <c r="A190" s="8"/>
      <c r="B190" s="7"/>
      <c r="C190" s="7"/>
      <c r="D190" s="7"/>
      <c r="E190" s="7"/>
      <c r="F190" s="15"/>
      <c r="H190" s="9"/>
      <c r="I190" s="9"/>
      <c r="J190" s="9"/>
      <c r="K190" s="9"/>
      <c r="L190" s="9"/>
      <c r="M190" s="9"/>
      <c r="N190" s="9"/>
      <c r="O190" s="278"/>
      <c r="P190" s="10"/>
      <c r="Q190" s="10"/>
      <c r="R190" s="10"/>
      <c r="S190" s="10"/>
      <c r="T190" s="10"/>
      <c r="U190" s="9"/>
      <c r="V190" s="10"/>
      <c r="W190" s="10"/>
      <c r="X190" s="10"/>
      <c r="Y190" s="10"/>
      <c r="Z190" s="10"/>
      <c r="AA190" s="10"/>
    </row>
    <row r="191" spans="1:27">
      <c r="A191" s="8" t="str">
        <f>'Input 4 - Forecast'!A68</f>
        <v>Type 8</v>
      </c>
      <c r="B191" s="7">
        <f>B121</f>
        <v>2018</v>
      </c>
      <c r="C191" s="7" t="str">
        <f>$I89</f>
        <v>Annual</v>
      </c>
      <c r="D191" s="7">
        <f>$J89</f>
        <v>0</v>
      </c>
      <c r="E191" s="7">
        <f>$K89</f>
        <v>0</v>
      </c>
      <c r="F191" s="14">
        <f>$L$89</f>
        <v>0</v>
      </c>
      <c r="H191" s="9">
        <f>$B$89/$B$33</f>
        <v>0</v>
      </c>
      <c r="I191" s="9">
        <f>H191-P191</f>
        <v>0</v>
      </c>
      <c r="J191" s="9">
        <f>I191-Q191</f>
        <v>0</v>
      </c>
      <c r="K191" s="9">
        <f>J191-R191</f>
        <v>0</v>
      </c>
      <c r="L191" s="9">
        <f>K191-S191</f>
        <v>0</v>
      </c>
      <c r="M191" s="9">
        <f>L191-T191</f>
        <v>0</v>
      </c>
      <c r="N191" s="9"/>
      <c r="O191" s="9">
        <f t="shared" ref="O191:T191" si="50">IF(OR($C191="Annual",$D191=$E191),IF(AND($D191=$E191,O$113=$B191+$D191),$H191,IF(AND(O$113&gt;$B191+$D191,O$113&lt;=$B191+$E191), $H191/($E191-$D191),0)), IF(OR(O$113=$B191+$D191,O$113=$B191+$E191),$H191/(($E191-$D191)*2),IF(AND(O$113&gt;$B191+$D191,O$113&lt;$B191+$E191),$H191/($E191-$D191),0)))</f>
        <v>0</v>
      </c>
      <c r="P191" s="9">
        <f t="shared" si="50"/>
        <v>0</v>
      </c>
      <c r="Q191" s="9">
        <f t="shared" si="50"/>
        <v>0</v>
      </c>
      <c r="R191" s="9">
        <f t="shared" si="50"/>
        <v>0</v>
      </c>
      <c r="S191" s="9">
        <f t="shared" si="50"/>
        <v>0</v>
      </c>
      <c r="T191" s="9">
        <f t="shared" si="50"/>
        <v>0</v>
      </c>
      <c r="U191" s="9"/>
      <c r="V191" s="9">
        <f>IF($C191="annual",IF(V$113=$B191,0,G191*$F191),IF(V$113-$B191=0,0,IF((V$113-$B191)&lt;$E191,AVERAGE(G191,H191)*$F191,IF((V$113-$B191)=$E191,G191*$F191/2,0))))</f>
        <v>0</v>
      </c>
      <c r="W191" s="9">
        <f t="shared" ref="W191:AA196" si="51">IF($C191="annual",IF(W$113=$B191,0,H191*$F191),IF(W$113-$B191=0,0,IF((W$113-$B191)&lt;$E191,AVERAGE(H191,I191)*$F191,IF((W$113-$B191)=$E191,H191*$F191/2,0))))</f>
        <v>0</v>
      </c>
      <c r="X191" s="9">
        <f t="shared" si="51"/>
        <v>0</v>
      </c>
      <c r="Y191" s="9">
        <f t="shared" si="51"/>
        <v>0</v>
      </c>
      <c r="Z191" s="9">
        <f t="shared" si="51"/>
        <v>0</v>
      </c>
      <c r="AA191" s="9">
        <f t="shared" si="51"/>
        <v>0</v>
      </c>
    </row>
    <row r="192" spans="1:27">
      <c r="A192" s="8" t="str">
        <f>A191</f>
        <v>Type 8</v>
      </c>
      <c r="B192" s="7">
        <f>B191+1</f>
        <v>2019</v>
      </c>
      <c r="C192" s="7" t="str">
        <f t="shared" ref="C192:D196" si="52">C191</f>
        <v>Annual</v>
      </c>
      <c r="D192" s="7">
        <f t="shared" si="52"/>
        <v>0</v>
      </c>
      <c r="E192" s="7">
        <f>E191</f>
        <v>0</v>
      </c>
      <c r="F192" s="14">
        <f>$M$89</f>
        <v>0</v>
      </c>
      <c r="H192" s="9"/>
      <c r="I192" s="9">
        <f ca="1">$C$89/$C$33</f>
        <v>0</v>
      </c>
      <c r="J192" s="9">
        <f ca="1">I192-Q192</f>
        <v>0</v>
      </c>
      <c r="K192" s="9">
        <f ca="1">J192-R192</f>
        <v>0</v>
      </c>
      <c r="L192" s="9">
        <f ca="1">K192-S192</f>
        <v>0</v>
      </c>
      <c r="M192" s="9">
        <f ca="1">L192-T192</f>
        <v>0</v>
      </c>
      <c r="N192" s="9"/>
      <c r="O192" s="9"/>
      <c r="P192" s="9">
        <f ca="1">IF(OR($C192="Annual",$D192=$E192),IF(AND($D192=$E192,P$113=$B192+$D192),$I192,IF(AND(P$113&gt;$B192+$D192,P$113&lt;=$B192+$E192), $I192/($E192-$D192),0)), IF(OR(P$113=$B192+$D192,P$113=$B192+$E192),$I192/(($E192-$D192)*2),IF(AND(P$113&gt;$B192+$D192,P$113&lt;$B192+$E192),$I192/($E192-$D192),0)))</f>
        <v>0</v>
      </c>
      <c r="Q192" s="9">
        <f>IF(OR($C192="Annual",$D192=$E192),IF(AND($D192=$E192,Q$113=$B192+$D192),$I192,IF(AND(Q$113&gt;$B192+$D192,Q$113&lt;=$B192+$E192), $I192/($E192-$D192),0)), IF(OR(Q$113=$B192+$D192,Q$113=$B192+$E192),$I192/(($E192-$D192)*2),IF(AND(Q$113&gt;$B192+$D192,Q$113&lt;$B192+$E192),$I192/($E192-$D192),0)))</f>
        <v>0</v>
      </c>
      <c r="R192" s="9">
        <f>IF(OR($C192="Annual",$D192=$E192),IF(AND($D192=$E192,R$113=$B192+$D192),$I192,IF(AND(R$113&gt;$B192+$D192,R$113&lt;=$B192+$E192), $I192/($E192-$D192),0)), IF(OR(R$113=$B192+$D192,R$113=$B192+$E192),$I192/(($E192-$D192)*2),IF(AND(R$113&gt;$B192+$D192,R$113&lt;$B192+$E192),$I192/($E192-$D192),0)))</f>
        <v>0</v>
      </c>
      <c r="S192" s="9">
        <f>IF(OR($C192="Annual",$D192=$E192),IF(AND($D192=$E192,S$113=$B192+$D192),$I192,IF(AND(S$113&gt;$B192+$D192,S$113&lt;=$B192+$E192), $I192/($E192-$D192),0)), IF(OR(S$113=$B192+$D192,S$113=$B192+$E192),$I192/(($E192-$D192)*2),IF(AND(S$113&gt;$B192+$D192,S$113&lt;$B192+$E192),$I192/($E192-$D192),0)))</f>
        <v>0</v>
      </c>
      <c r="T192" s="9">
        <f>IF(OR($C192="Annual",$D192=$E192),IF(AND($D192=$E192,T$113=$B192+$D192),$I192,IF(AND(T$113&gt;$B192+$D192,T$113&lt;=$B192+$E192), $I192/($E192-$D192),0)), IF(OR(T$113=$B192+$D192,T$113=$B192+$E192),$I192/(($E192-$D192)*2),IF(AND(T$113&gt;$B192+$D192,T$113&lt;$B192+$E192),$I192/($E192-$D192),0)))</f>
        <v>0</v>
      </c>
      <c r="U192" s="9"/>
      <c r="V192" s="9"/>
      <c r="W192" s="9">
        <f t="shared" si="51"/>
        <v>0</v>
      </c>
      <c r="X192" s="9">
        <f t="shared" ca="1" si="51"/>
        <v>0</v>
      </c>
      <c r="Y192" s="9">
        <f t="shared" ca="1" si="51"/>
        <v>0</v>
      </c>
      <c r="Z192" s="9">
        <f t="shared" ca="1" si="51"/>
        <v>0</v>
      </c>
      <c r="AA192" s="9">
        <f t="shared" ca="1" si="51"/>
        <v>0</v>
      </c>
    </row>
    <row r="193" spans="1:27">
      <c r="A193" s="8" t="str">
        <f>A192</f>
        <v>Type 8</v>
      </c>
      <c r="B193" s="7">
        <f>B192+1</f>
        <v>2020</v>
      </c>
      <c r="C193" s="7" t="str">
        <f t="shared" si="52"/>
        <v>Annual</v>
      </c>
      <c r="D193" s="7">
        <f t="shared" si="52"/>
        <v>0</v>
      </c>
      <c r="E193" s="7">
        <f>E192</f>
        <v>0</v>
      </c>
      <c r="F193" s="14">
        <f>$N$89</f>
        <v>0</v>
      </c>
      <c r="H193" s="9"/>
      <c r="I193" s="9"/>
      <c r="J193" s="9">
        <f ca="1">$D$89/$D$33</f>
        <v>0</v>
      </c>
      <c r="K193" s="9">
        <f ca="1">J193-R193</f>
        <v>0</v>
      </c>
      <c r="L193" s="9">
        <f ca="1">K193-S193</f>
        <v>0</v>
      </c>
      <c r="M193" s="9">
        <f ca="1">L193-T193</f>
        <v>0</v>
      </c>
      <c r="N193" s="9"/>
      <c r="O193" s="9"/>
      <c r="P193" s="9"/>
      <c r="Q193" s="9">
        <f ca="1">IF(OR($C193="Annual",$D193=$E193),IF(AND($D193=$E193,Q$113=$B193+$D193),$J193,IF(AND(Q$113&gt;$B193+$D193,Q$113&lt;=$B193+$E193), $J193/($E193-$D193),0)), IF(OR(Q$113=$B193+$D193,Q$113=$B193+$E193),$J193/(($E193-$D193)*2),IF(AND(Q$113&gt;$B193+$D193,Q$113&lt;$B193+$E193),$J193/($E193-$D193),0)))</f>
        <v>0</v>
      </c>
      <c r="R193" s="9">
        <f>IF(OR($C193="Annual",$D193=$E193),IF(AND($D193=$E193,R$113=$B193+$D193),$J193,IF(AND(R$113&gt;$B193+$D193,R$113&lt;=$B193+$E193), $J193/($E193-$D193),0)), IF(OR(R$113=$B193+$D193,R$113=$B193+$E193),$J193/(($E193-$D193)*2),IF(AND(R$113&gt;$B193+$D193,R$113&lt;$B193+$E193),$J193/($E193-$D193),0)))</f>
        <v>0</v>
      </c>
      <c r="S193" s="9">
        <f>IF(OR($C193="Annual",$D193=$E193),IF(AND($D193=$E193,S$113=$B193+$D193),$J193,IF(AND(S$113&gt;$B193+$D193,S$113&lt;=$B193+$E193), $J193/($E193-$D193),0)), IF(OR(S$113=$B193+$D193,S$113=$B193+$E193),$J193/(($E193-$D193)*2),IF(AND(S$113&gt;$B193+$D193,S$113&lt;$B193+$E193),$J193/($E193-$D193),0)))</f>
        <v>0</v>
      </c>
      <c r="T193" s="9">
        <f>IF(OR($C193="Annual",$D193=$E193),IF(AND($D193=$E193,T$113=$B193+$D193),$J193,IF(AND(T$113&gt;$B193+$D193,T$113&lt;=$B193+$E193), $J193/($E193-$D193),0)), IF(OR(T$113=$B193+$D193,T$113=$B193+$E193),$J193/(($E193-$D193)*2),IF(AND(T$113&gt;$B193+$D193,T$113&lt;$B193+$E193),$J193/($E193-$D193),0)))</f>
        <v>0</v>
      </c>
      <c r="U193" s="9"/>
      <c r="V193" s="9"/>
      <c r="W193" s="9"/>
      <c r="X193" s="9">
        <f t="shared" si="51"/>
        <v>0</v>
      </c>
      <c r="Y193" s="9">
        <f t="shared" ca="1" si="51"/>
        <v>0</v>
      </c>
      <c r="Z193" s="9">
        <f t="shared" ca="1" si="51"/>
        <v>0</v>
      </c>
      <c r="AA193" s="9">
        <f t="shared" ca="1" si="51"/>
        <v>0</v>
      </c>
    </row>
    <row r="194" spans="1:27">
      <c r="A194" s="8" t="str">
        <f>A193</f>
        <v>Type 8</v>
      </c>
      <c r="B194" s="7">
        <f>B193+1</f>
        <v>2021</v>
      </c>
      <c r="C194" s="7" t="str">
        <f t="shared" si="52"/>
        <v>Annual</v>
      </c>
      <c r="D194" s="7">
        <f t="shared" si="52"/>
        <v>0</v>
      </c>
      <c r="E194" s="7">
        <f>E193</f>
        <v>0</v>
      </c>
      <c r="F194" s="14">
        <f>$O$89</f>
        <v>0</v>
      </c>
      <c r="H194" s="9"/>
      <c r="I194" s="9"/>
      <c r="J194" s="9"/>
      <c r="K194" s="9">
        <f ca="1">$E$89/$E$33</f>
        <v>0</v>
      </c>
      <c r="L194" s="9">
        <f ca="1">K194-S194</f>
        <v>0</v>
      </c>
      <c r="M194" s="9">
        <f ca="1">L194-T194</f>
        <v>0</v>
      </c>
      <c r="N194" s="9"/>
      <c r="O194" s="9"/>
      <c r="P194" s="9"/>
      <c r="Q194" s="9"/>
      <c r="R194" s="9">
        <f ca="1">IF(OR($C194="Annual",$D194=$E194),IF(AND($D194=$E194,R$113=$B194+$D194),$K194,IF(AND(R$113&gt;$B194+$D194,R$113&lt;=$B194+$E194), $K194/($E194-$D194),0)), IF(OR(R$113=$B194+$D194,R$113=$B194+$E194),$K194/(($E194-$D194)*2),IF(AND(R$113&gt;$B194+$D194,R$113&lt;$B194+$E194),$K194/($E194-$D194),0)))</f>
        <v>0</v>
      </c>
      <c r="S194" s="9">
        <f>IF(OR($C194="Annual",$D194=$E194),IF(AND($D194=$E194,S$113=$B194+$D194),$K194,IF(AND(S$113&gt;$B194+$D194,S$113&lt;=$B194+$E194), $K194/($E194-$D194),0)), IF(OR(S$113=$B194+$D194,S$113=$B194+$E194),$K194/(($E194-$D194)*2),IF(AND(S$113&gt;$B194+$D194,S$113&lt;$B194+$E194),$K194/($E194-$D194),0)))</f>
        <v>0</v>
      </c>
      <c r="T194" s="9">
        <f>IF(OR($C194="Annual",$D194=$E194),IF(AND($D194=$E194,T$113=$B194+$D194),$K194,IF(AND(T$113&gt;$B194+$D194,T$113&lt;=$B194+$E194), $K194/($E194-$D194),0)), IF(OR(T$113=$B194+$D194,T$113=$B194+$E194),$K194/(($E194-$D194)*2),IF(AND(T$113&gt;$B194+$D194,T$113&lt;$B194+$E194),$K194/($E194-$D194),0)))</f>
        <v>0</v>
      </c>
      <c r="U194" s="9"/>
      <c r="V194" s="9"/>
      <c r="W194" s="9"/>
      <c r="X194" s="9"/>
      <c r="Y194" s="9">
        <f t="shared" si="51"/>
        <v>0</v>
      </c>
      <c r="Z194" s="9">
        <f t="shared" ca="1" si="51"/>
        <v>0</v>
      </c>
      <c r="AA194" s="9">
        <f t="shared" ca="1" si="51"/>
        <v>0</v>
      </c>
    </row>
    <row r="195" spans="1:27">
      <c r="A195" s="8" t="str">
        <f>A194</f>
        <v>Type 8</v>
      </c>
      <c r="B195" s="7">
        <f>B194+1</f>
        <v>2022</v>
      </c>
      <c r="C195" s="7" t="str">
        <f t="shared" si="52"/>
        <v>Annual</v>
      </c>
      <c r="D195" s="7">
        <f t="shared" si="52"/>
        <v>0</v>
      </c>
      <c r="E195" s="7">
        <f>E194</f>
        <v>0</v>
      </c>
      <c r="F195" s="14">
        <f>$P$89</f>
        <v>0</v>
      </c>
      <c r="H195" s="9"/>
      <c r="I195" s="9"/>
      <c r="J195" s="9"/>
      <c r="K195" s="9"/>
      <c r="L195" s="9">
        <f ca="1">$F$89/$F$33</f>
        <v>0</v>
      </c>
      <c r="M195" s="9">
        <f ca="1">L195-T195</f>
        <v>0</v>
      </c>
      <c r="N195" s="9"/>
      <c r="O195" s="9"/>
      <c r="P195" s="9"/>
      <c r="Q195" s="9"/>
      <c r="R195" s="9"/>
      <c r="S195" s="9">
        <f ca="1">IF(OR($C195="Annual",$D195=$E195),IF(AND($D195=$E195,S$113=$B195+$D195),$L195,IF(AND(S$113&gt;$B195+$D195,S$113&lt;=$B195+$E195), $L195/($E195-$D195),0)), IF(OR(S$113=$B195+$D195,S$113=$B195+$E195),$L195/(($E195-$D195)*2),IF(AND(S$113&gt;$B195+$D195,S$113&lt;$B195+$E195),$L195/($E195-$D195),0)))</f>
        <v>0</v>
      </c>
      <c r="T195" s="9">
        <f>IF(OR($C195="Annual",$D195=$E195),IF(AND($D195=$E195,T$113=$B195+$D195),$L195,IF(AND(T$113&gt;$B195+$D195,T$113&lt;=$B195+$E195), $L195/($E195-$D195),0)), IF(OR(T$113=$B195+$D195,T$113=$B195+$E195),$L195/(($E195-$D195)*2),IF(AND(T$113&gt;$B195+$D195,T$113&lt;$B195+$E195),$L195/($E195-$D195),0)))</f>
        <v>0</v>
      </c>
      <c r="U195" s="9"/>
      <c r="V195" s="9"/>
      <c r="W195" s="9"/>
      <c r="X195" s="9"/>
      <c r="Y195" s="9"/>
      <c r="Z195" s="9">
        <f t="shared" si="51"/>
        <v>0</v>
      </c>
      <c r="AA195" s="9">
        <f t="shared" ca="1" si="51"/>
        <v>0</v>
      </c>
    </row>
    <row r="196" spans="1:27">
      <c r="A196" s="8" t="str">
        <f>A195</f>
        <v>Type 8</v>
      </c>
      <c r="B196" s="7">
        <f>B195+1</f>
        <v>2023</v>
      </c>
      <c r="C196" s="7" t="str">
        <f t="shared" si="52"/>
        <v>Annual</v>
      </c>
      <c r="D196" s="7">
        <f t="shared" si="52"/>
        <v>0</v>
      </c>
      <c r="E196" s="7">
        <f>E195</f>
        <v>0</v>
      </c>
      <c r="F196" s="14">
        <f>$Q$89</f>
        <v>0</v>
      </c>
      <c r="H196" s="9"/>
      <c r="I196" s="9"/>
      <c r="J196" s="9"/>
      <c r="K196" s="9"/>
      <c r="L196" s="9"/>
      <c r="M196" s="9">
        <f ca="1">$G$89/$G$33</f>
        <v>0</v>
      </c>
      <c r="N196" s="9"/>
      <c r="O196" s="9"/>
      <c r="P196" s="9"/>
      <c r="Q196" s="9"/>
      <c r="R196" s="9"/>
      <c r="S196" s="9"/>
      <c r="T196" s="9">
        <f ca="1">IF(OR($C196="Annual",$D196=$E196),IF(AND($D196=$E196,T$113=$B196+$D196),$M196,IF(AND(T$113&gt;$B196+$D196,T$113&lt;=$B196+$E196), $M196/($E196-$D196),0)), IF(OR(T$113=$B196+$D196,T$113=$B196+$E196),$M196/(($E196-$D196)*2),IF(AND(T$113&gt;$B196+$D196,T$113&lt;$B196+$E196),$M196/($E196-$D196),0)))</f>
        <v>0</v>
      </c>
      <c r="U196" s="9"/>
      <c r="V196" s="9"/>
      <c r="W196" s="9"/>
      <c r="X196" s="9"/>
      <c r="Y196" s="9"/>
      <c r="Z196" s="9"/>
      <c r="AA196" s="9">
        <f t="shared" si="51"/>
        <v>0</v>
      </c>
    </row>
    <row r="197" spans="1:27">
      <c r="A197" s="8"/>
      <c r="B197" s="7"/>
      <c r="C197" s="7"/>
      <c r="D197" s="7"/>
      <c r="E197" s="7"/>
      <c r="F197" s="15"/>
      <c r="H197" s="9"/>
      <c r="I197" s="9"/>
      <c r="J197" s="9"/>
      <c r="K197" s="9"/>
      <c r="L197" s="9"/>
      <c r="M197" s="9"/>
      <c r="N197" s="9"/>
      <c r="O197" s="278"/>
      <c r="P197" s="10"/>
      <c r="Q197" s="10"/>
      <c r="R197" s="10"/>
      <c r="S197" s="10"/>
      <c r="T197" s="10"/>
      <c r="U197" s="9"/>
      <c r="V197" s="10"/>
      <c r="W197" s="10"/>
      <c r="X197" s="10"/>
      <c r="Y197" s="10"/>
      <c r="Z197" s="10"/>
      <c r="AA197" s="10"/>
    </row>
    <row r="198" spans="1:27">
      <c r="A198" s="8" t="str">
        <f>'Input 4 - Forecast'!A69</f>
        <v>Type 9</v>
      </c>
      <c r="B198" s="7">
        <f>B121</f>
        <v>2018</v>
      </c>
      <c r="C198" s="7" t="str">
        <f>$I90</f>
        <v>Annual</v>
      </c>
      <c r="D198" s="7">
        <f>$J90</f>
        <v>0</v>
      </c>
      <c r="E198" s="7">
        <f>$K90</f>
        <v>0</v>
      </c>
      <c r="F198" s="14">
        <f>$L$90</f>
        <v>0</v>
      </c>
      <c r="H198" s="9">
        <f>$B$90/$B$33</f>
        <v>0</v>
      </c>
      <c r="I198" s="9">
        <f>H198-P198</f>
        <v>0</v>
      </c>
      <c r="J198" s="9">
        <f>I198-Q198</f>
        <v>0</v>
      </c>
      <c r="K198" s="9">
        <f>J198-R198</f>
        <v>0</v>
      </c>
      <c r="L198" s="9">
        <f>K198-S198</f>
        <v>0</v>
      </c>
      <c r="M198" s="9">
        <f>L198-T198</f>
        <v>0</v>
      </c>
      <c r="N198" s="9"/>
      <c r="O198" s="9">
        <f t="shared" ref="O198:T198" si="53">IF(OR($C198="Annual",$D198=$E198),IF(AND($D198=$E198,O$113=$B198+$D198),$H198,IF(AND(O$113&gt;$B198+$D198,O$113&lt;=$B198+$E198), $H198/($E198-$D198),0)), IF(OR(O$113=$B198+$D198,O$113=$B198+$E198),$H198/(($E198-$D198)*2),IF(AND(O$113&gt;$B198+$D198,O$113&lt;$B198+$E198),$H198/($E198-$D198),0)))</f>
        <v>0</v>
      </c>
      <c r="P198" s="9">
        <f t="shared" si="53"/>
        <v>0</v>
      </c>
      <c r="Q198" s="9">
        <f t="shared" si="53"/>
        <v>0</v>
      </c>
      <c r="R198" s="9">
        <f t="shared" si="53"/>
        <v>0</v>
      </c>
      <c r="S198" s="9">
        <f t="shared" si="53"/>
        <v>0</v>
      </c>
      <c r="T198" s="9">
        <f t="shared" si="53"/>
        <v>0</v>
      </c>
      <c r="U198" s="9"/>
      <c r="V198" s="9">
        <f>IF($C198="annual",IF(V$113=$B198,0,G198*$F198),IF(V$113-$B198=0,0,IF((V$113-$B198)&lt;$E198,AVERAGE(G198,H198)*$F198,IF((V$113-$B198)=$E198,G198*$F198/2,0))))</f>
        <v>0</v>
      </c>
      <c r="W198" s="9">
        <f t="shared" ref="W198:AA203" si="54">IF($C198="annual",IF(W$113=$B198,0,H198*$F198),IF(W$113-$B198=0,0,IF((W$113-$B198)&lt;$E198,AVERAGE(H198,I198)*$F198,IF((W$113-$B198)=$E198,H198*$F198/2,0))))</f>
        <v>0</v>
      </c>
      <c r="X198" s="9">
        <f t="shared" si="54"/>
        <v>0</v>
      </c>
      <c r="Y198" s="9">
        <f t="shared" si="54"/>
        <v>0</v>
      </c>
      <c r="Z198" s="9">
        <f t="shared" si="54"/>
        <v>0</v>
      </c>
      <c r="AA198" s="9">
        <f t="shared" si="54"/>
        <v>0</v>
      </c>
    </row>
    <row r="199" spans="1:27">
      <c r="A199" s="8" t="str">
        <f>A198</f>
        <v>Type 9</v>
      </c>
      <c r="B199" s="7">
        <f>B198+1</f>
        <v>2019</v>
      </c>
      <c r="C199" s="7" t="str">
        <f t="shared" ref="C199:D203" si="55">C198</f>
        <v>Annual</v>
      </c>
      <c r="D199" s="7">
        <f t="shared" si="55"/>
        <v>0</v>
      </c>
      <c r="E199" s="7">
        <f>E198</f>
        <v>0</v>
      </c>
      <c r="F199" s="14">
        <f>$M$90</f>
        <v>0</v>
      </c>
      <c r="H199" s="9"/>
      <c r="I199" s="9">
        <f ca="1">$C$90/$C$33</f>
        <v>0</v>
      </c>
      <c r="J199" s="9">
        <f ca="1">I199-Q199</f>
        <v>0</v>
      </c>
      <c r="K199" s="9">
        <f ca="1">J199-R199</f>
        <v>0</v>
      </c>
      <c r="L199" s="9">
        <f ca="1">K199-S199</f>
        <v>0</v>
      </c>
      <c r="M199" s="9">
        <f ca="1">L199-T199</f>
        <v>0</v>
      </c>
      <c r="N199" s="9"/>
      <c r="O199" s="9"/>
      <c r="P199" s="9">
        <f ca="1">IF(OR($C199="Annual",$D199=$E199),IF(AND($D199=$E199,P$113=$B199+$D199),$I199,IF(AND(P$113&gt;$B199+$D199,P$113&lt;=$B199+$E199), $I199/($E199-$D199),0)), IF(OR(P$113=$B199+$D199,P$113=$B199+$E199),$I199/(($E199-$D199)*2),IF(AND(P$113&gt;$B199+$D199,P$113&lt;$B199+$E199),$I199/($E199-$D199),0)))</f>
        <v>0</v>
      </c>
      <c r="Q199" s="9">
        <f>IF(OR($C199="Annual",$D199=$E199),IF(AND($D199=$E199,Q$113=$B199+$D199),$I199,IF(AND(Q$113&gt;$B199+$D199,Q$113&lt;=$B199+$E199), $I199/($E199-$D199),0)), IF(OR(Q$113=$B199+$D199,Q$113=$B199+$E199),$I199/(($E199-$D199)*2),IF(AND(Q$113&gt;$B199+$D199,Q$113&lt;$B199+$E199),$I199/($E199-$D199),0)))</f>
        <v>0</v>
      </c>
      <c r="R199" s="9">
        <f>IF(OR($C199="Annual",$D199=$E199),IF(AND($D199=$E199,R$113=$B199+$D199),$I199,IF(AND(R$113&gt;$B199+$D199,R$113&lt;=$B199+$E199), $I199/($E199-$D199),0)), IF(OR(R$113=$B199+$D199,R$113=$B199+$E199),$I199/(($E199-$D199)*2),IF(AND(R$113&gt;$B199+$D199,R$113&lt;$B199+$E199),$I199/($E199-$D199),0)))</f>
        <v>0</v>
      </c>
      <c r="S199" s="9">
        <f>IF(OR($C199="Annual",$D199=$E199),IF(AND($D199=$E199,S$113=$B199+$D199),$I199,IF(AND(S$113&gt;$B199+$D199,S$113&lt;=$B199+$E199), $I199/($E199-$D199),0)), IF(OR(S$113=$B199+$D199,S$113=$B199+$E199),$I199/(($E199-$D199)*2),IF(AND(S$113&gt;$B199+$D199,S$113&lt;$B199+$E199),$I199/($E199-$D199),0)))</f>
        <v>0</v>
      </c>
      <c r="T199" s="9">
        <f>IF(OR($C199="Annual",$D199=$E199),IF(AND($D199=$E199,T$113=$B199+$D199),$I199,IF(AND(T$113&gt;$B199+$D199,T$113&lt;=$B199+$E199), $I199/($E199-$D199),0)), IF(OR(T$113=$B199+$D199,T$113=$B199+$E199),$I199/(($E199-$D199)*2),IF(AND(T$113&gt;$B199+$D199,T$113&lt;$B199+$E199),$I199/($E199-$D199),0)))</f>
        <v>0</v>
      </c>
      <c r="U199" s="9"/>
      <c r="V199" s="9"/>
      <c r="W199" s="9">
        <f t="shared" si="54"/>
        <v>0</v>
      </c>
      <c r="X199" s="9">
        <f t="shared" ca="1" si="54"/>
        <v>0</v>
      </c>
      <c r="Y199" s="9">
        <f t="shared" ca="1" si="54"/>
        <v>0</v>
      </c>
      <c r="Z199" s="9">
        <f t="shared" ca="1" si="54"/>
        <v>0</v>
      </c>
      <c r="AA199" s="9">
        <f t="shared" ca="1" si="54"/>
        <v>0</v>
      </c>
    </row>
    <row r="200" spans="1:27">
      <c r="A200" s="8" t="str">
        <f>A199</f>
        <v>Type 9</v>
      </c>
      <c r="B200" s="7">
        <f>B199+1</f>
        <v>2020</v>
      </c>
      <c r="C200" s="7" t="str">
        <f t="shared" si="55"/>
        <v>Annual</v>
      </c>
      <c r="D200" s="7">
        <f t="shared" si="55"/>
        <v>0</v>
      </c>
      <c r="E200" s="7">
        <f>E199</f>
        <v>0</v>
      </c>
      <c r="F200" s="14">
        <f>$N$90</f>
        <v>0</v>
      </c>
      <c r="H200" s="9"/>
      <c r="I200" s="9"/>
      <c r="J200" s="9">
        <f ca="1">$D$90/$D$33</f>
        <v>0</v>
      </c>
      <c r="K200" s="9">
        <f ca="1">J200-R200</f>
        <v>0</v>
      </c>
      <c r="L200" s="9">
        <f ca="1">K200-S200</f>
        <v>0</v>
      </c>
      <c r="M200" s="9">
        <f ca="1">L200-T200</f>
        <v>0</v>
      </c>
      <c r="N200" s="9"/>
      <c r="O200" s="9"/>
      <c r="P200" s="9"/>
      <c r="Q200" s="9">
        <f ca="1">IF(OR($C200="Annual",$D200=$E200),IF(AND($D200=$E200,Q$113=$B200+$D200),$J200,IF(AND(Q$113&gt;$B200+$D200,Q$113&lt;=$B200+$E200), $J200/($E200-$D200),0)), IF(OR(Q$113=$B200+$D200,Q$113=$B200+$E200),$J200/(($E200-$D200)*2),IF(AND(Q$113&gt;$B200+$D200,Q$113&lt;$B200+$E200),$J200/($E200-$D200),0)))</f>
        <v>0</v>
      </c>
      <c r="R200" s="9">
        <f>IF(OR($C200="Annual",$D200=$E200),IF(AND($D200=$E200,R$113=$B200+$D200),$J200,IF(AND(R$113&gt;$B200+$D200,R$113&lt;=$B200+$E200), $J200/($E200-$D200),0)), IF(OR(R$113=$B200+$D200,R$113=$B200+$E200),$J200/(($E200-$D200)*2),IF(AND(R$113&gt;$B200+$D200,R$113&lt;$B200+$E200),$J200/($E200-$D200),0)))</f>
        <v>0</v>
      </c>
      <c r="S200" s="9">
        <f>IF(OR($C200="Annual",$D200=$E200),IF(AND($D200=$E200,S$113=$B200+$D200),$J200,IF(AND(S$113&gt;$B200+$D200,S$113&lt;=$B200+$E200), $J200/($E200-$D200),0)), IF(OR(S$113=$B200+$D200,S$113=$B200+$E200),$J200/(($E200-$D200)*2),IF(AND(S$113&gt;$B200+$D200,S$113&lt;$B200+$E200),$J200/($E200-$D200),0)))</f>
        <v>0</v>
      </c>
      <c r="T200" s="9">
        <f>IF(OR($C200="Annual",$D200=$E200),IF(AND($D200=$E200,T$113=$B200+$D200),$J200,IF(AND(T$113&gt;$B200+$D200,T$113&lt;=$B200+$E200), $J200/($E200-$D200),0)), IF(OR(T$113=$B200+$D200,T$113=$B200+$E200),$J200/(($E200-$D200)*2),IF(AND(T$113&gt;$B200+$D200,T$113&lt;$B200+$E200),$J200/($E200-$D200),0)))</f>
        <v>0</v>
      </c>
      <c r="U200" s="9"/>
      <c r="V200" s="9"/>
      <c r="W200" s="9"/>
      <c r="X200" s="9">
        <f t="shared" si="54"/>
        <v>0</v>
      </c>
      <c r="Y200" s="9">
        <f t="shared" ca="1" si="54"/>
        <v>0</v>
      </c>
      <c r="Z200" s="9">
        <f t="shared" ca="1" si="54"/>
        <v>0</v>
      </c>
      <c r="AA200" s="9">
        <f t="shared" ca="1" si="54"/>
        <v>0</v>
      </c>
    </row>
    <row r="201" spans="1:27">
      <c r="A201" s="8" t="str">
        <f>A200</f>
        <v>Type 9</v>
      </c>
      <c r="B201" s="7">
        <f>B200+1</f>
        <v>2021</v>
      </c>
      <c r="C201" s="7" t="str">
        <f t="shared" si="55"/>
        <v>Annual</v>
      </c>
      <c r="D201" s="7">
        <f t="shared" si="55"/>
        <v>0</v>
      </c>
      <c r="E201" s="7">
        <f>E200</f>
        <v>0</v>
      </c>
      <c r="F201" s="14">
        <f>$O$90</f>
        <v>0</v>
      </c>
      <c r="H201" s="9"/>
      <c r="I201" s="9"/>
      <c r="J201" s="9"/>
      <c r="K201" s="9">
        <f ca="1">$E$90/$E$33</f>
        <v>0</v>
      </c>
      <c r="L201" s="9">
        <f ca="1">K201-S201</f>
        <v>0</v>
      </c>
      <c r="M201" s="9">
        <f ca="1">L201-T201</f>
        <v>0</v>
      </c>
      <c r="N201" s="9"/>
      <c r="O201" s="9"/>
      <c r="P201" s="9"/>
      <c r="Q201" s="9"/>
      <c r="R201" s="9">
        <f ca="1">IF(OR($C201="Annual",$D201=$E201),IF(AND($D201=$E201,R$113=$B201+$D201),$K201,IF(AND(R$113&gt;$B201+$D201,R$113&lt;=$B201+$E201), $K201/($E201-$D201),0)), IF(OR(R$113=$B201+$D201,R$113=$B201+$E201),$K201/(($E201-$D201)*2),IF(AND(R$113&gt;$B201+$D201,R$113&lt;$B201+$E201),$K201/($E201-$D201),0)))</f>
        <v>0</v>
      </c>
      <c r="S201" s="9">
        <f>IF(OR($C201="Annual",$D201=$E201),IF(AND($D201=$E201,S$113=$B201+$D201),$K201,IF(AND(S$113&gt;$B201+$D201,S$113&lt;=$B201+$E201), $K201/($E201-$D201),0)), IF(OR(S$113=$B201+$D201,S$113=$B201+$E201),$K201/(($E201-$D201)*2),IF(AND(S$113&gt;$B201+$D201,S$113&lt;$B201+$E201),$K201/($E201-$D201),0)))</f>
        <v>0</v>
      </c>
      <c r="T201" s="9">
        <f>IF(OR($C201="Annual",$D201=$E201),IF(AND($D201=$E201,T$113=$B201+$D201),$K201,IF(AND(T$113&gt;$B201+$D201,T$113&lt;=$B201+$E201), $K201/($E201-$D201),0)), IF(OR(T$113=$B201+$D201,T$113=$B201+$E201),$K201/(($E201-$D201)*2),IF(AND(T$113&gt;$B201+$D201,T$113&lt;$B201+$E201),$K201/($E201-$D201),0)))</f>
        <v>0</v>
      </c>
      <c r="U201" s="9"/>
      <c r="V201" s="9"/>
      <c r="W201" s="9"/>
      <c r="X201" s="9"/>
      <c r="Y201" s="9">
        <f t="shared" si="54"/>
        <v>0</v>
      </c>
      <c r="Z201" s="9">
        <f t="shared" ca="1" si="54"/>
        <v>0</v>
      </c>
      <c r="AA201" s="9">
        <f t="shared" ca="1" si="54"/>
        <v>0</v>
      </c>
    </row>
    <row r="202" spans="1:27">
      <c r="A202" s="8" t="str">
        <f>A201</f>
        <v>Type 9</v>
      </c>
      <c r="B202" s="7">
        <f>B201+1</f>
        <v>2022</v>
      </c>
      <c r="C202" s="7" t="str">
        <f t="shared" si="55"/>
        <v>Annual</v>
      </c>
      <c r="D202" s="7">
        <f t="shared" si="55"/>
        <v>0</v>
      </c>
      <c r="E202" s="7">
        <f>E201</f>
        <v>0</v>
      </c>
      <c r="F202" s="14">
        <f>$P$90</f>
        <v>0</v>
      </c>
      <c r="H202" s="9"/>
      <c r="I202" s="9"/>
      <c r="J202" s="9"/>
      <c r="K202" s="9"/>
      <c r="L202" s="9">
        <f ca="1">$F$90/$F$33</f>
        <v>0</v>
      </c>
      <c r="M202" s="9">
        <f ca="1">L202-T202</f>
        <v>0</v>
      </c>
      <c r="N202" s="9"/>
      <c r="O202" s="9"/>
      <c r="P202" s="9"/>
      <c r="Q202" s="9"/>
      <c r="R202" s="9"/>
      <c r="S202" s="9">
        <f ca="1">IF(OR($C202="Annual",$D202=$E202),IF(AND($D202=$E202,S$113=$B202+$D202),$L202,IF(AND(S$113&gt;$B202+$D202,S$113&lt;=$B202+$E202), $L202/($E202-$D202),0)), IF(OR(S$113=$B202+$D202,S$113=$B202+$E202),$L202/(($E202-$D202)*2),IF(AND(S$113&gt;$B202+$D202,S$113&lt;$B202+$E202),$L202/($E202-$D202),0)))</f>
        <v>0</v>
      </c>
      <c r="T202" s="9">
        <f>IF(OR($C202="Annual",$D202=$E202),IF(AND($D202=$E202,T$113=$B202+$D202),$L202,IF(AND(T$113&gt;$B202+$D202,T$113&lt;=$B202+$E202), $L202/($E202-$D202),0)), IF(OR(T$113=$B202+$D202,T$113=$B202+$E202),$L202/(($E202-$D202)*2),IF(AND(T$113&gt;$B202+$D202,T$113&lt;$B202+$E202),$L202/($E202-$D202),0)))</f>
        <v>0</v>
      </c>
      <c r="U202" s="9"/>
      <c r="V202" s="9"/>
      <c r="W202" s="9"/>
      <c r="X202" s="9"/>
      <c r="Y202" s="9"/>
      <c r="Z202" s="9">
        <f t="shared" si="54"/>
        <v>0</v>
      </c>
      <c r="AA202" s="9">
        <f t="shared" ca="1" si="54"/>
        <v>0</v>
      </c>
    </row>
    <row r="203" spans="1:27">
      <c r="A203" s="8" t="str">
        <f>A202</f>
        <v>Type 9</v>
      </c>
      <c r="B203" s="7">
        <f>B202+1</f>
        <v>2023</v>
      </c>
      <c r="C203" s="7" t="str">
        <f t="shared" si="55"/>
        <v>Annual</v>
      </c>
      <c r="D203" s="7">
        <f t="shared" si="55"/>
        <v>0</v>
      </c>
      <c r="E203" s="7">
        <f>E202</f>
        <v>0</v>
      </c>
      <c r="F203" s="14">
        <f>$Q$90</f>
        <v>0</v>
      </c>
      <c r="H203" s="9"/>
      <c r="I203" s="9"/>
      <c r="J203" s="9"/>
      <c r="K203" s="9"/>
      <c r="L203" s="9"/>
      <c r="M203" s="9">
        <f ca="1">$G$90/$G$33</f>
        <v>0</v>
      </c>
      <c r="N203" s="9"/>
      <c r="O203" s="9"/>
      <c r="P203" s="9"/>
      <c r="Q203" s="9"/>
      <c r="R203" s="9"/>
      <c r="S203" s="9"/>
      <c r="T203" s="9">
        <f ca="1">IF(OR($C203="Annual",$D203=$E203),IF(AND($D203=$E203,T$113=$B203+$D203),$M203,IF(AND(T$113&gt;$B203+$D203,T$113&lt;=$B203+$E203), $M203/($E203-$D203),0)), IF(OR(T$113=$B203+$D203,T$113=$B203+$E203),$M203/(($E203-$D203)*2),IF(AND(T$113&gt;$B203+$D203,T$113&lt;$B203+$E203),$M203/($E203-$D203),0)))</f>
        <v>0</v>
      </c>
      <c r="U203" s="9"/>
      <c r="V203" s="9"/>
      <c r="W203" s="9"/>
      <c r="X203" s="9"/>
      <c r="Y203" s="9"/>
      <c r="Z203" s="9"/>
      <c r="AA203" s="9">
        <f t="shared" si="54"/>
        <v>0</v>
      </c>
    </row>
    <row r="204" spans="1:27">
      <c r="A204" s="8"/>
      <c r="B204" s="7"/>
      <c r="C204" s="7"/>
      <c r="D204" s="7"/>
      <c r="E204" s="7"/>
      <c r="F204" s="15"/>
      <c r="H204" s="9"/>
      <c r="I204" s="9"/>
      <c r="J204" s="9"/>
      <c r="K204" s="9"/>
      <c r="L204" s="9"/>
      <c r="M204" s="9"/>
      <c r="N204" s="9"/>
      <c r="O204" s="278"/>
      <c r="P204" s="10"/>
      <c r="Q204" s="10"/>
      <c r="R204" s="10"/>
      <c r="S204" s="10"/>
      <c r="T204" s="10"/>
      <c r="U204" s="9"/>
      <c r="V204" s="10"/>
      <c r="W204" s="10"/>
      <c r="X204" s="10"/>
      <c r="Y204" s="10"/>
      <c r="Z204" s="10"/>
      <c r="AA204" s="10"/>
    </row>
    <row r="205" spans="1:27" s="1150" customFormat="1">
      <c r="A205" s="1347" t="str">
        <f>'Input 4 - Forecast'!A70</f>
        <v>ZERO-COUPON BOND</v>
      </c>
      <c r="B205" s="1348">
        <f>B121</f>
        <v>2018</v>
      </c>
      <c r="C205" s="1348"/>
      <c r="D205" s="1348">
        <f>$J91</f>
        <v>0</v>
      </c>
      <c r="E205" s="1348">
        <f>$K91</f>
        <v>0</v>
      </c>
      <c r="F205" s="1349">
        <f>$L$91</f>
        <v>0</v>
      </c>
      <c r="H205" s="1350">
        <f>$B$91/$B$33</f>
        <v>0</v>
      </c>
      <c r="I205" s="1350">
        <f>H205-P205</f>
        <v>0</v>
      </c>
      <c r="J205" s="1350">
        <f>I205-Q205</f>
        <v>0</v>
      </c>
      <c r="K205" s="1350">
        <f>J205-R205</f>
        <v>0</v>
      </c>
      <c r="L205" s="1350">
        <f>K205-S205</f>
        <v>0</v>
      </c>
      <c r="M205" s="1350">
        <f>L205-T205</f>
        <v>0</v>
      </c>
      <c r="N205" s="1350"/>
      <c r="O205" s="1350">
        <f t="shared" ref="O205:T205" si="56">IF($D205=$E205,IF(O$113=$B205+$E205,$H205,0),0)</f>
        <v>0</v>
      </c>
      <c r="P205" s="1350">
        <f t="shared" si="56"/>
        <v>0</v>
      </c>
      <c r="Q205" s="1350">
        <f t="shared" si="56"/>
        <v>0</v>
      </c>
      <c r="R205" s="1350">
        <f t="shared" si="56"/>
        <v>0</v>
      </c>
      <c r="S205" s="1350">
        <f t="shared" si="56"/>
        <v>0</v>
      </c>
      <c r="T205" s="1350">
        <f t="shared" si="56"/>
        <v>0</v>
      </c>
      <c r="U205" s="1350"/>
      <c r="V205" s="1350">
        <f t="shared" ref="V205:AA205" si="57">IF(V$113-$B205=$D205,$H205*(((1+$F205)^$D205)-1),0)</f>
        <v>0</v>
      </c>
      <c r="W205" s="1350">
        <f t="shared" si="57"/>
        <v>0</v>
      </c>
      <c r="X205" s="1350">
        <f t="shared" si="57"/>
        <v>0</v>
      </c>
      <c r="Y205" s="1350">
        <f t="shared" si="57"/>
        <v>0</v>
      </c>
      <c r="Z205" s="1350">
        <f t="shared" si="57"/>
        <v>0</v>
      </c>
      <c r="AA205" s="1350">
        <f t="shared" si="57"/>
        <v>0</v>
      </c>
    </row>
    <row r="206" spans="1:27" s="1150" customFormat="1">
      <c r="A206" s="1347" t="str">
        <f>A205</f>
        <v>ZERO-COUPON BOND</v>
      </c>
      <c r="B206" s="1348">
        <f>B205+1</f>
        <v>2019</v>
      </c>
      <c r="C206" s="1348"/>
      <c r="D206" s="1348">
        <f t="shared" ref="D206:E210" si="58">D205</f>
        <v>0</v>
      </c>
      <c r="E206" s="1348">
        <f t="shared" si="58"/>
        <v>0</v>
      </c>
      <c r="F206" s="1349">
        <f>$M$91</f>
        <v>0</v>
      </c>
      <c r="H206" s="1350"/>
      <c r="I206" s="1350">
        <f ca="1">$C$91/$C$33</f>
        <v>0</v>
      </c>
      <c r="J206" s="1350">
        <f ca="1">I206-Q206</f>
        <v>0</v>
      </c>
      <c r="K206" s="1350">
        <f ca="1">J206-R206</f>
        <v>0</v>
      </c>
      <c r="L206" s="1350">
        <f ca="1">K206-S206</f>
        <v>0</v>
      </c>
      <c r="M206" s="1350">
        <f ca="1">L206-T206</f>
        <v>0</v>
      </c>
      <c r="N206" s="1350"/>
      <c r="O206" s="1351"/>
      <c r="P206" s="1350">
        <f ca="1">IF($D206=$E206,IF(P$113=$B206+$E206,$I206,0),0)</f>
        <v>0</v>
      </c>
      <c r="Q206" s="1350">
        <f>IF($D206=$E206,IF(Q$113=$B206+$E206,$I206,0),0)</f>
        <v>0</v>
      </c>
      <c r="R206" s="1350">
        <f>IF($D206=$E206,IF(R$113=$B206+$E206,$I206,0),0)</f>
        <v>0</v>
      </c>
      <c r="S206" s="1350">
        <f>IF($D206=$E206,IF(S$113=$B206+$E206,$I206,0),0)</f>
        <v>0</v>
      </c>
      <c r="T206" s="1350">
        <f>IF($D206=$E206,IF(T$113=$B206+$E206,$I206,0),0)</f>
        <v>0</v>
      </c>
      <c r="U206" s="1350"/>
      <c r="V206" s="1350"/>
      <c r="W206" s="1350">
        <f ca="1">IF(W$113-$B206=$D206,$I206*(((1+$F206)^$D206)-1),0)</f>
        <v>0</v>
      </c>
      <c r="X206" s="1350">
        <f>IF(X$113-$B206=$D206,$I206*(((1+$F206)^$D206)-1),0)</f>
        <v>0</v>
      </c>
      <c r="Y206" s="1350">
        <f>IF(Y$113-$B206=$D206,$I206*(((1+$F206)^$D206)-1),0)</f>
        <v>0</v>
      </c>
      <c r="Z206" s="1350">
        <f>IF(Z$113-$B206=$D206,$I206*(((1+$F206)^$D206)-1),0)</f>
        <v>0</v>
      </c>
      <c r="AA206" s="1350">
        <f>IF(AA$113-$B206=$D206,$I206*(((1+$F206)^$D206)-1),0)</f>
        <v>0</v>
      </c>
    </row>
    <row r="207" spans="1:27" s="1150" customFormat="1">
      <c r="A207" s="1347" t="str">
        <f>A206</f>
        <v>ZERO-COUPON BOND</v>
      </c>
      <c r="B207" s="1348">
        <f>B206+1</f>
        <v>2020</v>
      </c>
      <c r="C207" s="1348"/>
      <c r="D207" s="1348">
        <f t="shared" si="58"/>
        <v>0</v>
      </c>
      <c r="E207" s="1348">
        <f t="shared" si="58"/>
        <v>0</v>
      </c>
      <c r="F207" s="1349">
        <f>$N$91</f>
        <v>0</v>
      </c>
      <c r="H207" s="1350"/>
      <c r="I207" s="1350"/>
      <c r="J207" s="1350">
        <f ca="1">$D$91/$D$33</f>
        <v>0</v>
      </c>
      <c r="K207" s="1350">
        <f ca="1">J207-R207</f>
        <v>0</v>
      </c>
      <c r="L207" s="1350">
        <f ca="1">K207-S207</f>
        <v>0</v>
      </c>
      <c r="M207" s="1350">
        <f ca="1">L207-T207</f>
        <v>0</v>
      </c>
      <c r="N207" s="1350"/>
      <c r="O207" s="1351"/>
      <c r="P207" s="1350"/>
      <c r="Q207" s="1350">
        <f ca="1">IF($D207=$E207,IF(Q$113=$B207+$E207,$J207,0),0)</f>
        <v>0</v>
      </c>
      <c r="R207" s="1350">
        <f>IF($D207=$E207,IF(R$113=$B207+$E207,$J207,0),0)</f>
        <v>0</v>
      </c>
      <c r="S207" s="1350">
        <f>IF($D207=$E207,IF(S$113=$B207+$E207,$J207,0),0)</f>
        <v>0</v>
      </c>
      <c r="T207" s="1350">
        <f>IF($D207=$E207,IF(T$113=$B207+$E207,$J207,0),0)</f>
        <v>0</v>
      </c>
      <c r="U207" s="1350"/>
      <c r="V207" s="1350"/>
      <c r="W207" s="1350"/>
      <c r="X207" s="1350">
        <f ca="1">IF(X$113-$B207=$D207,$J207*(((1+$F207)^$D207)-1),0)</f>
        <v>0</v>
      </c>
      <c r="Y207" s="1350">
        <f>IF(Y$113-$B207=$D207,$J207*(((1+$F207)^$D207)-1),0)</f>
        <v>0</v>
      </c>
      <c r="Z207" s="1350">
        <f>IF(Z$113-$B207=$D207,$J207*(((1+$F207)^$D207)-1),0)</f>
        <v>0</v>
      </c>
      <c r="AA207" s="1350">
        <f>IF(AA$113-$B207=$D207,$J207*(((1+$F207)^$D207)-1),0)</f>
        <v>0</v>
      </c>
    </row>
    <row r="208" spans="1:27" s="1150" customFormat="1">
      <c r="A208" s="1347" t="str">
        <f>A207</f>
        <v>ZERO-COUPON BOND</v>
      </c>
      <c r="B208" s="1348">
        <f>B207+1</f>
        <v>2021</v>
      </c>
      <c r="C208" s="1348"/>
      <c r="D208" s="1348">
        <f t="shared" si="58"/>
        <v>0</v>
      </c>
      <c r="E208" s="1348">
        <f t="shared" si="58"/>
        <v>0</v>
      </c>
      <c r="F208" s="1349">
        <f>$O$91</f>
        <v>0</v>
      </c>
      <c r="H208" s="1350"/>
      <c r="I208" s="1350"/>
      <c r="J208" s="1350"/>
      <c r="K208" s="1350">
        <f ca="1">$E$91/$E$33</f>
        <v>0</v>
      </c>
      <c r="L208" s="1350">
        <f ca="1">K208-S208</f>
        <v>0</v>
      </c>
      <c r="M208" s="1350">
        <f ca="1">L208-T208</f>
        <v>0</v>
      </c>
      <c r="N208" s="1350"/>
      <c r="O208" s="1351"/>
      <c r="P208" s="1350"/>
      <c r="Q208" s="1350"/>
      <c r="R208" s="1350">
        <f ca="1">IF($D208=$E208,IF(R$113=$B208+$E208,$K208,0),0)</f>
        <v>0</v>
      </c>
      <c r="S208" s="1350">
        <f>IF($D208=$E208,IF(S$113=$B208+$E208,$K208,0),0)</f>
        <v>0</v>
      </c>
      <c r="T208" s="1350">
        <f>IF($D208=$E208,IF(T$113=$B208+$E208,$K208,0),0)</f>
        <v>0</v>
      </c>
      <c r="U208" s="1350"/>
      <c r="V208" s="1350"/>
      <c r="W208" s="1350"/>
      <c r="X208" s="1350"/>
      <c r="Y208" s="1350">
        <f ca="1">IF(Y$113-$B208=$D208,$K208*(((1+$F208)^$D208)-1),0)</f>
        <v>0</v>
      </c>
      <c r="Z208" s="1350">
        <f>IF(Z$113-$B208=$D208,$K208*(((1+$F208)^$D208)-1),0)</f>
        <v>0</v>
      </c>
      <c r="AA208" s="1350">
        <f>IF(AA$113-$B208=$D208,$K208*(((1+$F208)^$D208)-1),0)</f>
        <v>0</v>
      </c>
    </row>
    <row r="209" spans="1:27" s="1150" customFormat="1">
      <c r="A209" s="1347" t="str">
        <f>A208</f>
        <v>ZERO-COUPON BOND</v>
      </c>
      <c r="B209" s="1348">
        <f>B208+1</f>
        <v>2022</v>
      </c>
      <c r="C209" s="1348"/>
      <c r="D209" s="1348">
        <f t="shared" si="58"/>
        <v>0</v>
      </c>
      <c r="E209" s="1348">
        <f t="shared" si="58"/>
        <v>0</v>
      </c>
      <c r="F209" s="1349">
        <f>$P$91</f>
        <v>0</v>
      </c>
      <c r="H209" s="1350"/>
      <c r="I209" s="1350"/>
      <c r="J209" s="1350"/>
      <c r="K209" s="1350"/>
      <c r="L209" s="1350">
        <f ca="1">$F$91/$F$33</f>
        <v>0</v>
      </c>
      <c r="M209" s="1350">
        <f ca="1">L209-T209</f>
        <v>0</v>
      </c>
      <c r="N209" s="1350"/>
      <c r="O209" s="1351"/>
      <c r="P209" s="1350"/>
      <c r="Q209" s="1350"/>
      <c r="R209" s="1350"/>
      <c r="S209" s="1350">
        <f ca="1">IF($D209=$E209,IF(S$113=$B209+$E209,$L209,0),0)</f>
        <v>0</v>
      </c>
      <c r="T209" s="1350">
        <f>IF($D209=$E209,IF(T$113=$B209+$E209,$L209,0),0)</f>
        <v>0</v>
      </c>
      <c r="U209" s="1350"/>
      <c r="V209" s="1350"/>
      <c r="W209" s="1350"/>
      <c r="X209" s="1350"/>
      <c r="Y209" s="1350"/>
      <c r="Z209" s="1350">
        <f ca="1">IF(Z$113-$B209=$D209,$L209*(((1+$F209)^$D209)-1),0)</f>
        <v>0</v>
      </c>
      <c r="AA209" s="1350">
        <f>IF(AA$113-$B209=$D209,$L209*(((1+$F209)^$D209)-1),0)</f>
        <v>0</v>
      </c>
    </row>
    <row r="210" spans="1:27" s="1150" customFormat="1">
      <c r="A210" s="1347" t="str">
        <f>A209</f>
        <v>ZERO-COUPON BOND</v>
      </c>
      <c r="B210" s="1348">
        <f>B209+1</f>
        <v>2023</v>
      </c>
      <c r="C210" s="1348"/>
      <c r="D210" s="1348">
        <f t="shared" si="58"/>
        <v>0</v>
      </c>
      <c r="E210" s="1348">
        <f t="shared" si="58"/>
        <v>0</v>
      </c>
      <c r="F210" s="1349">
        <f>$Q$91</f>
        <v>0</v>
      </c>
      <c r="H210" s="1350"/>
      <c r="I210" s="1350"/>
      <c r="J210" s="1350"/>
      <c r="K210" s="1350"/>
      <c r="L210" s="1350"/>
      <c r="M210" s="1350">
        <f ca="1">$G$91/$G$33</f>
        <v>0</v>
      </c>
      <c r="N210" s="1350"/>
      <c r="O210" s="1351"/>
      <c r="P210" s="1350"/>
      <c r="Q210" s="1350"/>
      <c r="R210" s="1350"/>
      <c r="S210" s="1350"/>
      <c r="T210" s="1350">
        <f ca="1">IF($D210=$E210,IF(T$113=$B210+$E210,$M210,0),0)</f>
        <v>0</v>
      </c>
      <c r="U210" s="1350"/>
      <c r="V210" s="1350"/>
      <c r="W210" s="1350"/>
      <c r="X210" s="1350"/>
      <c r="Y210" s="1350"/>
      <c r="Z210" s="1350"/>
      <c r="AA210" s="1350">
        <f ca="1">IF(AA$113-$B210=$D210,$M210*(((1+$F210)^$D210)-1),0)</f>
        <v>0</v>
      </c>
    </row>
    <row r="211" spans="1:27">
      <c r="A211" s="17"/>
      <c r="B211" s="7"/>
      <c r="D211" s="7"/>
      <c r="E211" s="7"/>
      <c r="F211" s="7"/>
    </row>
    <row r="212" spans="1:27">
      <c r="A212" s="20" t="str">
        <f>'Input 4 - Forecast'!A71</f>
        <v>New Issuance of External Debt (new debt) 1/</v>
      </c>
    </row>
    <row r="213" spans="1:27" customFormat="1" ht="15.75" thickBot="1">
      <c r="A213" s="21" t="str">
        <f>'Input 4 - Forecast'!A72</f>
        <v>Short-term debt 2/</v>
      </c>
      <c r="B213" s="18"/>
      <c r="C213" s="6"/>
      <c r="D213" s="13"/>
      <c r="E213" s="13"/>
      <c r="F213" s="13"/>
      <c r="G213" s="13"/>
      <c r="H213" s="13"/>
      <c r="I213" s="13"/>
      <c r="J213" s="17"/>
      <c r="K213" s="19"/>
      <c r="L213" s="19"/>
      <c r="M213" s="19"/>
      <c r="N213" s="19"/>
      <c r="O213" s="19"/>
      <c r="P213" s="19"/>
      <c r="Q213" s="19"/>
      <c r="R213" s="19"/>
    </row>
    <row r="214" spans="1:27" customFormat="1" ht="15.75" thickBot="1">
      <c r="A214" s="22" t="str">
        <f>'Input 4 - Forecast'!A73</f>
        <v>Denominated in local currency</v>
      </c>
      <c r="B214" s="1999" t="s">
        <v>51</v>
      </c>
      <c r="C214" s="2000"/>
      <c r="D214" s="2000"/>
      <c r="E214" s="2000"/>
      <c r="F214" s="2000"/>
      <c r="G214" s="2000"/>
      <c r="H214" s="2000"/>
      <c r="I214" s="2000"/>
      <c r="J214" s="2000"/>
      <c r="K214" s="2000"/>
      <c r="L214" s="2000"/>
      <c r="M214" s="2000"/>
      <c r="N214" s="2000"/>
      <c r="O214" s="2000"/>
      <c r="P214" s="2000"/>
      <c r="Q214" s="2000"/>
      <c r="R214" s="2000"/>
      <c r="S214" s="2000"/>
      <c r="T214" s="2000"/>
      <c r="U214" s="2000"/>
      <c r="V214" s="2000"/>
      <c r="W214" s="2000"/>
      <c r="X214" s="2000"/>
      <c r="Y214" s="2000"/>
      <c r="Z214" s="2000"/>
      <c r="AA214" s="2001"/>
    </row>
    <row r="215" spans="1:27">
      <c r="F215" s="15"/>
      <c r="H215" s="10"/>
      <c r="I215" s="10"/>
      <c r="J215" s="10"/>
      <c r="K215" s="10"/>
      <c r="L215" s="10"/>
      <c r="M215" s="10"/>
      <c r="N215" s="10"/>
      <c r="O215" s="10"/>
      <c r="P215" s="10"/>
      <c r="Q215" s="10"/>
      <c r="R215" s="10"/>
      <c r="S215" s="10"/>
      <c r="T215" s="10"/>
      <c r="U215" s="10"/>
      <c r="V215" s="10"/>
      <c r="W215" s="10"/>
      <c r="X215" s="10"/>
      <c r="Y215" s="10"/>
      <c r="Z215" s="10"/>
      <c r="AA215" s="10"/>
    </row>
    <row r="216" spans="1:27" customFormat="1">
      <c r="A216" s="23"/>
      <c r="B216" s="7">
        <f>B121</f>
        <v>2018</v>
      </c>
      <c r="C216" s="13" t="str">
        <f>$I94</f>
        <v>Semi-annual</v>
      </c>
      <c r="D216" s="13">
        <f>$J94</f>
        <v>0</v>
      </c>
      <c r="E216" s="13">
        <f>$K94</f>
        <v>0</v>
      </c>
      <c r="F216" s="14">
        <f>$L$94</f>
        <v>0</v>
      </c>
      <c r="G216" s="13"/>
      <c r="H216" s="9">
        <f>$B$94</f>
        <v>0</v>
      </c>
      <c r="I216" s="9">
        <f>H216-P216</f>
        <v>0</v>
      </c>
      <c r="J216" s="9">
        <f>I216-Q216</f>
        <v>0</v>
      </c>
      <c r="K216" s="9">
        <f>J216-R216</f>
        <v>0</v>
      </c>
      <c r="L216" s="9">
        <f>K216-S216</f>
        <v>0</v>
      </c>
      <c r="M216" s="9">
        <f>L216-T216</f>
        <v>0</v>
      </c>
      <c r="N216" s="9"/>
      <c r="O216" s="9">
        <v>0</v>
      </c>
      <c r="P216" s="9">
        <f>H216</f>
        <v>0</v>
      </c>
      <c r="Q216" s="9">
        <v>0</v>
      </c>
      <c r="R216" s="9">
        <v>0</v>
      </c>
      <c r="S216" s="9">
        <v>0</v>
      </c>
      <c r="T216" s="9">
        <v>0</v>
      </c>
      <c r="U216" s="9"/>
      <c r="V216" s="9">
        <f>IF($C216="annual",IF(V$113=$B216,0,G216*$F216),IF(V$113-$B216=0,0,IF((V$113-$B216)&lt;$E216,AVERAGE(G216,H216)*$F216,IF((V$113-$B216)=$E216,G216*$F216/2,0))))</f>
        <v>0</v>
      </c>
      <c r="W216" s="9">
        <f t="shared" ref="W216:AA221" si="59">IF($C216="annual",IF(W$113=$B216,0,H216*$F216),IF(W$113-$B216=0,0,IF((W$113-$B216)&lt;$E216,AVERAGE(H216,I216)*$F216,IF((W$113-$B216)=$E216,H216*$F216/2,0))))</f>
        <v>0</v>
      </c>
      <c r="X216" s="9">
        <f t="shared" si="59"/>
        <v>0</v>
      </c>
      <c r="Y216" s="9">
        <f t="shared" si="59"/>
        <v>0</v>
      </c>
      <c r="Z216" s="9">
        <f t="shared" si="59"/>
        <v>0</v>
      </c>
      <c r="AA216" s="9">
        <f t="shared" si="59"/>
        <v>0</v>
      </c>
    </row>
    <row r="217" spans="1:27" customFormat="1">
      <c r="A217" s="23"/>
      <c r="B217" s="7">
        <f>B216+1</f>
        <v>2019</v>
      </c>
      <c r="C217" s="13" t="str">
        <f>C216</f>
        <v>Semi-annual</v>
      </c>
      <c r="D217" s="13">
        <f>D216</f>
        <v>0</v>
      </c>
      <c r="E217" s="13">
        <f>E216</f>
        <v>0</v>
      </c>
      <c r="F217" s="14">
        <f>$M$94</f>
        <v>0</v>
      </c>
      <c r="G217" s="13"/>
      <c r="H217" s="9"/>
      <c r="I217" s="9">
        <f ca="1">$C$94</f>
        <v>0</v>
      </c>
      <c r="J217" s="9">
        <f ca="1">I217-Q217</f>
        <v>0</v>
      </c>
      <c r="K217" s="9">
        <f ca="1">J217-R217</f>
        <v>0</v>
      </c>
      <c r="L217" s="9">
        <f ca="1">K217-S217</f>
        <v>0</v>
      </c>
      <c r="M217" s="9">
        <f ca="1">L217-T217</f>
        <v>0</v>
      </c>
      <c r="N217" s="9"/>
      <c r="O217" s="9"/>
      <c r="P217" s="9">
        <v>0</v>
      </c>
      <c r="Q217" s="9">
        <f ca="1">I217</f>
        <v>0</v>
      </c>
      <c r="R217" s="9">
        <v>0</v>
      </c>
      <c r="S217" s="9">
        <v>0</v>
      </c>
      <c r="T217" s="9">
        <v>0</v>
      </c>
      <c r="U217" s="9"/>
      <c r="V217" s="9"/>
      <c r="W217" s="9">
        <f t="shared" si="59"/>
        <v>0</v>
      </c>
      <c r="X217" s="9">
        <f t="shared" si="59"/>
        <v>0</v>
      </c>
      <c r="Y217" s="9">
        <f t="shared" si="59"/>
        <v>0</v>
      </c>
      <c r="Z217" s="9">
        <f t="shared" si="59"/>
        <v>0</v>
      </c>
      <c r="AA217" s="9">
        <f t="shared" si="59"/>
        <v>0</v>
      </c>
    </row>
    <row r="218" spans="1:27" customFormat="1">
      <c r="A218" s="23"/>
      <c r="B218" s="7">
        <f>B217+1</f>
        <v>2020</v>
      </c>
      <c r="C218" s="13" t="str">
        <f>C217</f>
        <v>Semi-annual</v>
      </c>
      <c r="D218" s="13">
        <f t="shared" ref="D218:E221" si="60">D217</f>
        <v>0</v>
      </c>
      <c r="E218" s="13">
        <f t="shared" si="60"/>
        <v>0</v>
      </c>
      <c r="F218" s="14">
        <f>$N$94</f>
        <v>0</v>
      </c>
      <c r="G218" s="13"/>
      <c r="H218" s="9"/>
      <c r="I218" s="9"/>
      <c r="J218" s="9">
        <f ca="1">$D$94</f>
        <v>0</v>
      </c>
      <c r="K218" s="9">
        <f ca="1">J218-R218</f>
        <v>0</v>
      </c>
      <c r="L218" s="9">
        <f ca="1">K218-S218</f>
        <v>0</v>
      </c>
      <c r="M218" s="9">
        <f ca="1">L218-T218</f>
        <v>0</v>
      </c>
      <c r="N218" s="9"/>
      <c r="O218" s="9"/>
      <c r="P218" s="9"/>
      <c r="Q218" s="9">
        <v>0</v>
      </c>
      <c r="R218" s="9">
        <f ca="1">J218</f>
        <v>0</v>
      </c>
      <c r="S218" s="9">
        <v>0</v>
      </c>
      <c r="T218" s="9">
        <v>0</v>
      </c>
      <c r="U218" s="9"/>
      <c r="V218" s="9"/>
      <c r="W218" s="9"/>
      <c r="X218" s="9">
        <f t="shared" si="59"/>
        <v>0</v>
      </c>
      <c r="Y218" s="9">
        <f t="shared" si="59"/>
        <v>0</v>
      </c>
      <c r="Z218" s="9">
        <f t="shared" si="59"/>
        <v>0</v>
      </c>
      <c r="AA218" s="9">
        <f t="shared" si="59"/>
        <v>0</v>
      </c>
    </row>
    <row r="219" spans="1:27" customFormat="1">
      <c r="A219" s="23"/>
      <c r="B219" s="7">
        <f>B218+1</f>
        <v>2021</v>
      </c>
      <c r="C219" s="13" t="str">
        <f>C218</f>
        <v>Semi-annual</v>
      </c>
      <c r="D219" s="13">
        <f t="shared" si="60"/>
        <v>0</v>
      </c>
      <c r="E219" s="13">
        <f t="shared" si="60"/>
        <v>0</v>
      </c>
      <c r="F219" s="14">
        <f>$O$94</f>
        <v>0</v>
      </c>
      <c r="G219" s="13"/>
      <c r="H219" s="9"/>
      <c r="I219" s="9"/>
      <c r="J219" s="9"/>
      <c r="K219" s="9">
        <f ca="1">$E$94</f>
        <v>0</v>
      </c>
      <c r="L219" s="9">
        <f ca="1">K219-S219</f>
        <v>0</v>
      </c>
      <c r="M219" s="9">
        <f ca="1">L219-T219</f>
        <v>0</v>
      </c>
      <c r="N219" s="9"/>
      <c r="O219" s="9"/>
      <c r="P219" s="9"/>
      <c r="Q219" s="9"/>
      <c r="R219" s="9">
        <v>0</v>
      </c>
      <c r="S219" s="9">
        <f ca="1">K219</f>
        <v>0</v>
      </c>
      <c r="T219" s="9">
        <v>0</v>
      </c>
      <c r="U219" s="9"/>
      <c r="V219" s="9"/>
      <c r="W219" s="9"/>
      <c r="X219" s="9"/>
      <c r="Y219" s="9">
        <f t="shared" si="59"/>
        <v>0</v>
      </c>
      <c r="Z219" s="9">
        <f t="shared" si="59"/>
        <v>0</v>
      </c>
      <c r="AA219" s="9">
        <f t="shared" si="59"/>
        <v>0</v>
      </c>
    </row>
    <row r="220" spans="1:27" customFormat="1">
      <c r="A220" s="23"/>
      <c r="B220" s="7">
        <f>B219+1</f>
        <v>2022</v>
      </c>
      <c r="C220" s="13" t="str">
        <f>C219</f>
        <v>Semi-annual</v>
      </c>
      <c r="D220" s="13">
        <f t="shared" si="60"/>
        <v>0</v>
      </c>
      <c r="E220" s="13">
        <f t="shared" si="60"/>
        <v>0</v>
      </c>
      <c r="F220" s="14">
        <f>$P$94</f>
        <v>0</v>
      </c>
      <c r="G220" s="13"/>
      <c r="H220" s="9"/>
      <c r="I220" s="9"/>
      <c r="J220" s="9"/>
      <c r="K220" s="9"/>
      <c r="L220" s="9">
        <f ca="1">$F$94</f>
        <v>0</v>
      </c>
      <c r="M220" s="9">
        <f ca="1">L220-T220</f>
        <v>0</v>
      </c>
      <c r="N220" s="9"/>
      <c r="O220" s="9"/>
      <c r="P220" s="9"/>
      <c r="Q220" s="9"/>
      <c r="R220" s="9"/>
      <c r="S220" s="9">
        <v>0</v>
      </c>
      <c r="T220" s="9">
        <f ca="1">L220</f>
        <v>0</v>
      </c>
      <c r="U220" s="9"/>
      <c r="V220" s="9"/>
      <c r="W220" s="9"/>
      <c r="X220" s="9"/>
      <c r="Y220" s="9"/>
      <c r="Z220" s="9">
        <f t="shared" si="59"/>
        <v>0</v>
      </c>
      <c r="AA220" s="9">
        <f t="shared" si="59"/>
        <v>0</v>
      </c>
    </row>
    <row r="221" spans="1:27" customFormat="1">
      <c r="A221" s="23"/>
      <c r="B221" s="7">
        <f>B220+1</f>
        <v>2023</v>
      </c>
      <c r="C221" s="13" t="str">
        <f>C220</f>
        <v>Semi-annual</v>
      </c>
      <c r="D221" s="13">
        <f t="shared" si="60"/>
        <v>0</v>
      </c>
      <c r="E221" s="13">
        <f t="shared" si="60"/>
        <v>0</v>
      </c>
      <c r="F221" s="14">
        <f>$Q$94</f>
        <v>0</v>
      </c>
      <c r="G221" s="13"/>
      <c r="H221" s="9"/>
      <c r="I221" s="9"/>
      <c r="J221" s="9"/>
      <c r="K221" s="9"/>
      <c r="L221" s="9"/>
      <c r="M221" s="9">
        <f ca="1">$G$94</f>
        <v>0</v>
      </c>
      <c r="N221" s="9"/>
      <c r="O221" s="9"/>
      <c r="P221" s="9"/>
      <c r="Q221" s="9"/>
      <c r="R221" s="9"/>
      <c r="S221" s="9"/>
      <c r="T221" s="9">
        <v>0</v>
      </c>
      <c r="U221" s="9"/>
      <c r="V221" s="9"/>
      <c r="W221" s="9"/>
      <c r="X221" s="9"/>
      <c r="Y221" s="9"/>
      <c r="Z221" s="9"/>
      <c r="AA221" s="9">
        <f t="shared" si="59"/>
        <v>0</v>
      </c>
    </row>
    <row r="222" spans="1:27" ht="15.75" thickBot="1">
      <c r="B222" s="7"/>
      <c r="F222" s="15"/>
      <c r="H222" s="10"/>
      <c r="I222" s="10"/>
      <c r="J222" s="10"/>
      <c r="K222" s="10"/>
      <c r="L222" s="10"/>
      <c r="M222" s="10"/>
      <c r="N222" s="10"/>
      <c r="O222" s="10"/>
      <c r="P222" s="10"/>
      <c r="Q222" s="10"/>
      <c r="R222" s="10"/>
      <c r="S222" s="10"/>
      <c r="T222" s="10"/>
      <c r="U222" s="10"/>
      <c r="V222" s="10"/>
      <c r="W222" s="10"/>
      <c r="X222" s="10"/>
      <c r="Y222" s="10"/>
      <c r="Z222" s="10"/>
      <c r="AA222" s="10"/>
    </row>
    <row r="223" spans="1:27" customFormat="1" ht="15.75" thickBot="1">
      <c r="A223" s="22" t="str">
        <f>'Input 4 - Forecast'!A82</f>
        <v>Denominated in foreign currency</v>
      </c>
      <c r="B223" s="1999" t="s">
        <v>52</v>
      </c>
      <c r="C223" s="2000"/>
      <c r="D223" s="2000"/>
      <c r="E223" s="2000"/>
      <c r="F223" s="2000"/>
      <c r="G223" s="2000"/>
      <c r="H223" s="2000"/>
      <c r="I223" s="2000"/>
      <c r="J223" s="2000"/>
      <c r="K223" s="2000"/>
      <c r="L223" s="2000"/>
      <c r="M223" s="2000"/>
      <c r="N223" s="2000"/>
      <c r="O223" s="2000"/>
      <c r="P223" s="2000"/>
      <c r="Q223" s="2000"/>
      <c r="R223" s="2000"/>
      <c r="S223" s="2000"/>
      <c r="T223" s="2000"/>
      <c r="U223" s="2000"/>
      <c r="V223" s="2000"/>
      <c r="W223" s="2000"/>
      <c r="X223" s="2000"/>
      <c r="Y223" s="2000"/>
      <c r="Z223" s="2000"/>
      <c r="AA223" s="2001"/>
    </row>
    <row r="224" spans="1:27">
      <c r="F224" s="15"/>
      <c r="H224" s="10"/>
      <c r="I224" s="10"/>
      <c r="J224" s="10"/>
      <c r="K224" s="10"/>
      <c r="L224" s="10"/>
      <c r="M224" s="10"/>
      <c r="N224" s="10"/>
      <c r="O224" s="10"/>
      <c r="P224" s="10"/>
      <c r="Q224" s="10"/>
      <c r="R224" s="10"/>
      <c r="S224" s="10"/>
      <c r="T224" s="10"/>
      <c r="U224" s="10"/>
      <c r="V224" s="10"/>
      <c r="W224" s="10"/>
      <c r="X224" s="10"/>
      <c r="Y224" s="10"/>
      <c r="Z224" s="10"/>
      <c r="AA224" s="10"/>
    </row>
    <row r="225" spans="1:27" customFormat="1">
      <c r="A225" s="23"/>
      <c r="B225" s="7">
        <f>B121</f>
        <v>2018</v>
      </c>
      <c r="C225" s="13" t="str">
        <f>$I95</f>
        <v>Semi-annual</v>
      </c>
      <c r="D225" s="13">
        <f>$J95</f>
        <v>0</v>
      </c>
      <c r="E225" s="13">
        <f>$K95</f>
        <v>0</v>
      </c>
      <c r="F225" s="14">
        <f>$L$95</f>
        <v>0</v>
      </c>
      <c r="G225" s="13"/>
      <c r="H225" s="9">
        <f>$B$95/$B$33</f>
        <v>0</v>
      </c>
      <c r="I225" s="9">
        <f>H225-P225</f>
        <v>0</v>
      </c>
      <c r="J225" s="9">
        <f>I225-Q225</f>
        <v>0</v>
      </c>
      <c r="K225" s="9">
        <f>J225-R225</f>
        <v>0</v>
      </c>
      <c r="L225" s="9">
        <f>K225-S225</f>
        <v>0</v>
      </c>
      <c r="M225" s="9">
        <f>L225-T225</f>
        <v>0</v>
      </c>
      <c r="N225" s="9"/>
      <c r="O225" s="9">
        <v>0</v>
      </c>
      <c r="P225" s="9">
        <f>H225</f>
        <v>0</v>
      </c>
      <c r="Q225" s="9">
        <v>0</v>
      </c>
      <c r="R225" s="9">
        <v>0</v>
      </c>
      <c r="S225" s="9">
        <v>0</v>
      </c>
      <c r="T225" s="9">
        <v>0</v>
      </c>
      <c r="U225" s="9"/>
      <c r="V225" s="9">
        <f>IF($C225="annual",IF(V$113=$B225,0,G225*$F225),IF(V$113-$B225=0,0,IF((V$113-$B225)&lt;$E225,AVERAGE(G225,H225)*$F225,IF((V$113-$B225)=$E225,G225*$F225/2,0))))</f>
        <v>0</v>
      </c>
      <c r="W225" s="9">
        <f t="shared" ref="W225:AA230" si="61">IF($C225="annual",IF(W$113=$B225,0,H225*$F225),IF(W$113-$B225=0,0,IF((W$113-$B225)&lt;$E225,AVERAGE(H225,I225)*$F225,IF((W$113-$B225)=$E225,H225*$F225/2,0))))</f>
        <v>0</v>
      </c>
      <c r="X225" s="9">
        <f t="shared" si="61"/>
        <v>0</v>
      </c>
      <c r="Y225" s="9">
        <f t="shared" si="61"/>
        <v>0</v>
      </c>
      <c r="Z225" s="9">
        <f t="shared" si="61"/>
        <v>0</v>
      </c>
      <c r="AA225" s="9">
        <f t="shared" si="61"/>
        <v>0</v>
      </c>
    </row>
    <row r="226" spans="1:27" customFormat="1">
      <c r="A226" s="23"/>
      <c r="B226" s="7">
        <f>B225+1</f>
        <v>2019</v>
      </c>
      <c r="C226" s="13" t="str">
        <f>C225</f>
        <v>Semi-annual</v>
      </c>
      <c r="D226" s="13">
        <f>D225</f>
        <v>0</v>
      </c>
      <c r="E226" s="13">
        <f>E225</f>
        <v>0</v>
      </c>
      <c r="F226" s="14">
        <f>$M$95</f>
        <v>0</v>
      </c>
      <c r="G226" s="13"/>
      <c r="H226" s="9"/>
      <c r="I226" s="9">
        <f ca="1">$C$95/$C$33</f>
        <v>0</v>
      </c>
      <c r="J226" s="9">
        <f ca="1">I226-Q226</f>
        <v>0</v>
      </c>
      <c r="K226" s="9">
        <f ca="1">J226-R226</f>
        <v>0</v>
      </c>
      <c r="L226" s="9">
        <f ca="1">K226-S226</f>
        <v>0</v>
      </c>
      <c r="M226" s="9">
        <f ca="1">L226-T226</f>
        <v>0</v>
      </c>
      <c r="N226" s="9"/>
      <c r="O226" s="9"/>
      <c r="P226" s="9">
        <v>0</v>
      </c>
      <c r="Q226" s="9">
        <f ca="1">I226</f>
        <v>0</v>
      </c>
      <c r="R226" s="9">
        <v>0</v>
      </c>
      <c r="S226" s="9">
        <v>0</v>
      </c>
      <c r="T226" s="9">
        <v>0</v>
      </c>
      <c r="U226" s="9"/>
      <c r="V226" s="9"/>
      <c r="W226" s="9">
        <f t="shared" si="61"/>
        <v>0</v>
      </c>
      <c r="X226" s="9">
        <f t="shared" si="61"/>
        <v>0</v>
      </c>
      <c r="Y226" s="9">
        <f t="shared" si="61"/>
        <v>0</v>
      </c>
      <c r="Z226" s="9">
        <f t="shared" si="61"/>
        <v>0</v>
      </c>
      <c r="AA226" s="9">
        <f t="shared" si="61"/>
        <v>0</v>
      </c>
    </row>
    <row r="227" spans="1:27" customFormat="1">
      <c r="A227" s="23"/>
      <c r="B227" s="7">
        <f>B226+1</f>
        <v>2020</v>
      </c>
      <c r="C227" s="13" t="str">
        <f>C226</f>
        <v>Semi-annual</v>
      </c>
      <c r="D227" s="13">
        <f t="shared" ref="D227:E230" si="62">D226</f>
        <v>0</v>
      </c>
      <c r="E227" s="13">
        <f t="shared" si="62"/>
        <v>0</v>
      </c>
      <c r="F227" s="14">
        <f>$N$95</f>
        <v>0</v>
      </c>
      <c r="G227" s="13"/>
      <c r="H227" s="9"/>
      <c r="I227" s="9"/>
      <c r="J227" s="9">
        <f ca="1">$D$95/$D$33</f>
        <v>0</v>
      </c>
      <c r="K227" s="9">
        <f ca="1">J227-R227</f>
        <v>0</v>
      </c>
      <c r="L227" s="9">
        <f ca="1">K227-S227</f>
        <v>0</v>
      </c>
      <c r="M227" s="9">
        <f ca="1">L227-T227</f>
        <v>0</v>
      </c>
      <c r="N227" s="9"/>
      <c r="O227" s="9"/>
      <c r="P227" s="9"/>
      <c r="Q227" s="9">
        <v>0</v>
      </c>
      <c r="R227" s="9">
        <f ca="1">J227</f>
        <v>0</v>
      </c>
      <c r="S227" s="9">
        <v>0</v>
      </c>
      <c r="T227" s="9">
        <v>0</v>
      </c>
      <c r="U227" s="9"/>
      <c r="V227" s="9"/>
      <c r="W227" s="9"/>
      <c r="X227" s="9">
        <f t="shared" si="61"/>
        <v>0</v>
      </c>
      <c r="Y227" s="9">
        <f t="shared" si="61"/>
        <v>0</v>
      </c>
      <c r="Z227" s="9">
        <f t="shared" si="61"/>
        <v>0</v>
      </c>
      <c r="AA227" s="9">
        <f t="shared" si="61"/>
        <v>0</v>
      </c>
    </row>
    <row r="228" spans="1:27" customFormat="1">
      <c r="A228" s="23"/>
      <c r="B228" s="7">
        <f>B227+1</f>
        <v>2021</v>
      </c>
      <c r="C228" s="13" t="str">
        <f>C227</f>
        <v>Semi-annual</v>
      </c>
      <c r="D228" s="13">
        <f t="shared" si="62"/>
        <v>0</v>
      </c>
      <c r="E228" s="13">
        <f t="shared" si="62"/>
        <v>0</v>
      </c>
      <c r="F228" s="14">
        <f>$O$95</f>
        <v>0</v>
      </c>
      <c r="G228" s="13"/>
      <c r="H228" s="9"/>
      <c r="I228" s="9"/>
      <c r="J228" s="9"/>
      <c r="K228" s="9">
        <f ca="1">$E$95/$E$33</f>
        <v>0</v>
      </c>
      <c r="L228" s="9">
        <f ca="1">K228-S228</f>
        <v>0</v>
      </c>
      <c r="M228" s="9">
        <f ca="1">L228-T228</f>
        <v>0</v>
      </c>
      <c r="N228" s="9"/>
      <c r="O228" s="9"/>
      <c r="P228" s="9"/>
      <c r="Q228" s="9"/>
      <c r="R228" s="9">
        <v>0</v>
      </c>
      <c r="S228" s="9">
        <f ca="1">K228</f>
        <v>0</v>
      </c>
      <c r="T228" s="9">
        <v>0</v>
      </c>
      <c r="U228" s="9"/>
      <c r="V228" s="9"/>
      <c r="W228" s="9"/>
      <c r="X228" s="9"/>
      <c r="Y228" s="9">
        <f t="shared" si="61"/>
        <v>0</v>
      </c>
      <c r="Z228" s="9">
        <f t="shared" si="61"/>
        <v>0</v>
      </c>
      <c r="AA228" s="9">
        <f t="shared" si="61"/>
        <v>0</v>
      </c>
    </row>
    <row r="229" spans="1:27" customFormat="1">
      <c r="A229" s="23"/>
      <c r="B229" s="7">
        <f>B228+1</f>
        <v>2022</v>
      </c>
      <c r="C229" s="13" t="str">
        <f>C228</f>
        <v>Semi-annual</v>
      </c>
      <c r="D229" s="13">
        <f t="shared" si="62"/>
        <v>0</v>
      </c>
      <c r="E229" s="13">
        <f t="shared" si="62"/>
        <v>0</v>
      </c>
      <c r="F229" s="14">
        <f>$P$95</f>
        <v>0</v>
      </c>
      <c r="G229" s="13"/>
      <c r="H229" s="9"/>
      <c r="I229" s="9"/>
      <c r="J229" s="9"/>
      <c r="K229" s="9"/>
      <c r="L229" s="9">
        <f ca="1">$F$95/$F$33</f>
        <v>0</v>
      </c>
      <c r="M229" s="9">
        <f ca="1">L229-T229</f>
        <v>0</v>
      </c>
      <c r="N229" s="9"/>
      <c r="O229" s="9"/>
      <c r="P229" s="9"/>
      <c r="Q229" s="9"/>
      <c r="R229" s="9"/>
      <c r="S229" s="9">
        <v>0</v>
      </c>
      <c r="T229" s="9">
        <f ca="1">L229</f>
        <v>0</v>
      </c>
      <c r="U229" s="9"/>
      <c r="V229" s="9"/>
      <c r="W229" s="9"/>
      <c r="X229" s="9"/>
      <c r="Y229" s="9"/>
      <c r="Z229" s="9">
        <f t="shared" si="61"/>
        <v>0</v>
      </c>
      <c r="AA229" s="9">
        <f t="shared" si="61"/>
        <v>0</v>
      </c>
    </row>
    <row r="230" spans="1:27" customFormat="1">
      <c r="A230" s="23"/>
      <c r="B230" s="7">
        <f>B229+1</f>
        <v>2023</v>
      </c>
      <c r="C230" s="13" t="str">
        <f>C229</f>
        <v>Semi-annual</v>
      </c>
      <c r="D230" s="13">
        <f t="shared" si="62"/>
        <v>0</v>
      </c>
      <c r="E230" s="13">
        <f t="shared" si="62"/>
        <v>0</v>
      </c>
      <c r="F230" s="14">
        <f>$Q$95</f>
        <v>0</v>
      </c>
      <c r="G230" s="13"/>
      <c r="H230" s="9"/>
      <c r="I230" s="9"/>
      <c r="J230" s="9"/>
      <c r="K230" s="9"/>
      <c r="L230" s="9"/>
      <c r="M230" s="9">
        <f ca="1">$G$95/$G$33</f>
        <v>0</v>
      </c>
      <c r="N230" s="9"/>
      <c r="O230" s="9"/>
      <c r="P230" s="9"/>
      <c r="Q230" s="9"/>
      <c r="R230" s="9"/>
      <c r="S230" s="9"/>
      <c r="T230" s="9">
        <v>0</v>
      </c>
      <c r="U230" s="9"/>
      <c r="V230" s="9"/>
      <c r="W230" s="9"/>
      <c r="X230" s="9"/>
      <c r="Y230" s="9"/>
      <c r="Z230" s="9"/>
      <c r="AA230" s="9">
        <f t="shared" si="61"/>
        <v>0</v>
      </c>
    </row>
    <row r="232" spans="1:27" ht="15.75" thickBot="1">
      <c r="A232" s="11" t="str">
        <f>'Input 4 - Forecast'!A75</f>
        <v>Long-term debt 3/</v>
      </c>
    </row>
    <row r="233" spans="1:27" ht="15.75" thickBot="1">
      <c r="A233" s="12" t="str">
        <f>'Input 4 - Forecast'!A76</f>
        <v>Denominated in local currency</v>
      </c>
      <c r="B233" s="1999" t="s">
        <v>51</v>
      </c>
      <c r="C233" s="2000"/>
      <c r="D233" s="2000"/>
      <c r="E233" s="2000"/>
      <c r="F233" s="2000"/>
      <c r="G233" s="2000"/>
      <c r="H233" s="2000"/>
      <c r="I233" s="2000"/>
      <c r="J233" s="2000"/>
      <c r="K233" s="2000"/>
      <c r="L233" s="2000"/>
      <c r="M233" s="2000"/>
      <c r="N233" s="2000"/>
      <c r="O233" s="2000"/>
      <c r="P233" s="2000"/>
      <c r="Q233" s="2000"/>
      <c r="R233" s="2000"/>
      <c r="S233" s="2000"/>
      <c r="T233" s="2000"/>
      <c r="U233" s="2000"/>
      <c r="V233" s="2000"/>
      <c r="W233" s="2000"/>
      <c r="X233" s="2000"/>
      <c r="Y233" s="2000"/>
      <c r="Z233" s="2000"/>
      <c r="AA233" s="2001"/>
    </row>
    <row r="235" spans="1:27">
      <c r="A235" s="8" t="str">
        <f>'Input 4 - Forecast'!A77</f>
        <v>Type 11</v>
      </c>
      <c r="B235" s="7">
        <f>B121</f>
        <v>2018</v>
      </c>
      <c r="C235" s="7" t="str">
        <f>$I98</f>
        <v>Annual</v>
      </c>
      <c r="D235" s="7">
        <f>$J98</f>
        <v>10</v>
      </c>
      <c r="E235" s="7">
        <f>$K98</f>
        <v>10</v>
      </c>
      <c r="F235" s="14">
        <f>$L$98</f>
        <v>1.125E-2</v>
      </c>
      <c r="H235" s="9">
        <f>$B$98</f>
        <v>499.99798625313935</v>
      </c>
      <c r="I235" s="9">
        <f>H235-P235</f>
        <v>499.99798625313935</v>
      </c>
      <c r="J235" s="9">
        <f>I235-Q235</f>
        <v>499.99798625313935</v>
      </c>
      <c r="K235" s="9">
        <f>J235-R235</f>
        <v>499.99798625313935</v>
      </c>
      <c r="L235" s="9">
        <f>K235-S235</f>
        <v>499.99798625313935</v>
      </c>
      <c r="M235" s="9">
        <f>L235-T235</f>
        <v>499.99798625313935</v>
      </c>
      <c r="N235" s="9"/>
      <c r="O235" s="9">
        <f t="shared" ref="O235:T235" si="63">IF(OR($C235="Annual",$D235=$E235),IF(AND($D235=$E235,O$113=$B235+$D235),$H235,IF(AND(O$113&gt;$B235+$D235,O$113&lt;=$B235+$E235), $H235/($E235-$D235),0)), IF(OR(O$113=$B235+$D235,O$113=$B235+$E235),$H235/(($E235-$D235)*2),IF(AND(O$113&gt;$B235+$D235,O$113&lt;$B235+$E235),$H235/($E235-$D235),0)))</f>
        <v>0</v>
      </c>
      <c r="P235" s="9">
        <f t="shared" si="63"/>
        <v>0</v>
      </c>
      <c r="Q235" s="9">
        <f t="shared" si="63"/>
        <v>0</v>
      </c>
      <c r="R235" s="9">
        <f t="shared" si="63"/>
        <v>0</v>
      </c>
      <c r="S235" s="9">
        <f t="shared" si="63"/>
        <v>0</v>
      </c>
      <c r="T235" s="9">
        <f t="shared" si="63"/>
        <v>0</v>
      </c>
      <c r="U235" s="9"/>
      <c r="V235" s="9">
        <f>IF($C235="annual",IF(V$113=$B235,0,G235*$F235),IF(V$113-$B235=0,0,IF((V$113-$B235)&lt;$E235,AVERAGE(G235,H235)*$F235,IF((V$113-$B235)=$E235,G235*$F235/2,0))))</f>
        <v>0</v>
      </c>
      <c r="W235" s="9">
        <f t="shared" ref="W235:AA240" si="64">IF($C235="annual",IF(W$113=$B235,0,H235*$F235),IF(W$113-$B235=0,0,IF((W$113-$B235)&lt;$E235,AVERAGE(H235,I235)*$F235,IF((W$113-$B235)=$E235,H235*$F235/2,0))))</f>
        <v>5.6249773453478173</v>
      </c>
      <c r="X235" s="9">
        <f t="shared" si="64"/>
        <v>5.6249773453478173</v>
      </c>
      <c r="Y235" s="9">
        <f t="shared" si="64"/>
        <v>5.6249773453478173</v>
      </c>
      <c r="Z235" s="9">
        <f t="shared" si="64"/>
        <v>5.6249773453478173</v>
      </c>
      <c r="AA235" s="9">
        <f t="shared" si="64"/>
        <v>5.6249773453478173</v>
      </c>
    </row>
    <row r="236" spans="1:27">
      <c r="A236" s="8" t="str">
        <f>A235</f>
        <v>Type 11</v>
      </c>
      <c r="B236" s="7">
        <f>B235+1</f>
        <v>2019</v>
      </c>
      <c r="C236" s="7" t="str">
        <f>C235</f>
        <v>Annual</v>
      </c>
      <c r="D236" s="7">
        <f t="shared" ref="D236:E240" si="65">D235</f>
        <v>10</v>
      </c>
      <c r="E236" s="7">
        <f t="shared" si="65"/>
        <v>10</v>
      </c>
      <c r="F236" s="14">
        <f>$M$98</f>
        <v>1.8749999999999999E-2</v>
      </c>
      <c r="H236" s="9"/>
      <c r="I236" s="9">
        <f ca="1">$C$98</f>
        <v>0</v>
      </c>
      <c r="J236" s="9">
        <f ca="1">I236-Q236</f>
        <v>0</v>
      </c>
      <c r="K236" s="9">
        <f ca="1">J236-R236</f>
        <v>0</v>
      </c>
      <c r="L236" s="9">
        <f ca="1">K236-S236</f>
        <v>0</v>
      </c>
      <c r="M236" s="9">
        <f ca="1">L236-T236</f>
        <v>0</v>
      </c>
      <c r="N236" s="9"/>
      <c r="O236" s="9"/>
      <c r="P236" s="9">
        <f>IF(OR($C236="Annual",$D236=$E236),IF(AND($D236=$E236,P$113=$B236+$D236),$I236,IF(AND(P$113&gt;$B236+$D236,P$113&lt;=$B236+$E236), $I236/($E236-$D236),0)), IF(OR(P$113=$B236+$D236,P$113=$B236+$E236),$I236/(($E236-$D236)*2),IF(AND(P$113&gt;$B236+$D236,P$113&lt;$B236+$E236),$I236/($E236-$D236),0)))</f>
        <v>0</v>
      </c>
      <c r="Q236" s="9">
        <f>IF(OR($C236="Annual",$D236=$E236),IF(AND($D236=$E236,Q$113=$B236+$D236),$I236,IF(AND(Q$113&gt;$B236+$D236,Q$113&lt;=$B236+$E236), $I236/($E236-$D236),0)), IF(OR(Q$113=$B236+$D236,Q$113=$B236+$E236),$I236/(($E236-$D236)*2),IF(AND(Q$113&gt;$B236+$D236,Q$113&lt;$B236+$E236),$I236/($E236-$D236),0)))</f>
        <v>0</v>
      </c>
      <c r="R236" s="9">
        <f>IF(OR($C236="Annual",$D236=$E236),IF(AND($D236=$E236,R$113=$B236+$D236),$I236,IF(AND(R$113&gt;$B236+$D236,R$113&lt;=$B236+$E236), $I236/($E236-$D236),0)), IF(OR(R$113=$B236+$D236,R$113=$B236+$E236),$I236/(($E236-$D236)*2),IF(AND(R$113&gt;$B236+$D236,R$113&lt;$B236+$E236),$I236/($E236-$D236),0)))</f>
        <v>0</v>
      </c>
      <c r="S236" s="9">
        <f>IF(OR($C236="Annual",$D236=$E236),IF(AND($D236=$E236,S$113=$B236+$D236),$I236,IF(AND(S$113&gt;$B236+$D236,S$113&lt;=$B236+$E236), $I236/($E236-$D236),0)), IF(OR(S$113=$B236+$D236,S$113=$B236+$E236),$I236/(($E236-$D236)*2),IF(AND(S$113&gt;$B236+$D236,S$113&lt;$B236+$E236),$I236/($E236-$D236),0)))</f>
        <v>0</v>
      </c>
      <c r="T236" s="9">
        <f>IF(OR($C236="Annual",$D236=$E236),IF(AND($D236=$E236,T$113=$B236+$D236),$I236,IF(AND(T$113&gt;$B236+$D236,T$113&lt;=$B236+$E236), $I236/($E236-$D236),0)), IF(OR(T$113=$B236+$D236,T$113=$B236+$E236),$I236/(($E236-$D236)*2),IF(AND(T$113&gt;$B236+$D236,T$113&lt;$B236+$E236),$I236/($E236-$D236),0)))</f>
        <v>0</v>
      </c>
      <c r="U236" s="9"/>
      <c r="V236" s="9"/>
      <c r="W236" s="9">
        <f t="shared" si="64"/>
        <v>0</v>
      </c>
      <c r="X236" s="9">
        <f t="shared" ca="1" si="64"/>
        <v>0</v>
      </c>
      <c r="Y236" s="9">
        <f t="shared" ca="1" si="64"/>
        <v>0</v>
      </c>
      <c r="Z236" s="9">
        <f t="shared" ca="1" si="64"/>
        <v>0</v>
      </c>
      <c r="AA236" s="9">
        <f t="shared" ca="1" si="64"/>
        <v>0</v>
      </c>
    </row>
    <row r="237" spans="1:27">
      <c r="A237" s="8" t="str">
        <f>A236</f>
        <v>Type 11</v>
      </c>
      <c r="B237" s="7">
        <f>B236+1</f>
        <v>2020</v>
      </c>
      <c r="C237" s="7" t="str">
        <f>C236</f>
        <v>Annual</v>
      </c>
      <c r="D237" s="7">
        <f t="shared" si="65"/>
        <v>10</v>
      </c>
      <c r="E237" s="7">
        <f t="shared" si="65"/>
        <v>10</v>
      </c>
      <c r="F237" s="14">
        <f>$N$98</f>
        <v>2.1999999999999999E-2</v>
      </c>
      <c r="H237" s="9"/>
      <c r="I237" s="9"/>
      <c r="J237" s="9">
        <f ca="1">$D$98</f>
        <v>0</v>
      </c>
      <c r="K237" s="9">
        <f ca="1">J237-R237</f>
        <v>0</v>
      </c>
      <c r="L237" s="9">
        <f ca="1">K237-S237</f>
        <v>0</v>
      </c>
      <c r="M237" s="9">
        <f ca="1">L237-T237</f>
        <v>0</v>
      </c>
      <c r="N237" s="9"/>
      <c r="O237" s="9"/>
      <c r="P237" s="9"/>
      <c r="Q237" s="9">
        <f>IF(OR($C237="Annual",$D237=$E237),IF(AND($D237=$E237,Q$113=$B237+$D237),$J237,IF(AND(Q$113&gt;$B237+$D237,Q$113&lt;=$B237+$E237), $J237/($E237-$D237),0)), IF(OR(Q$113=$B237+$D237,Q$113=$B237+$E237),$J237/(($E237-$D237)*2),IF(AND(Q$113&gt;$B237+$D237,Q$113&lt;$B237+$E237),$J237/($E237-$D237),0)))</f>
        <v>0</v>
      </c>
      <c r="R237" s="9">
        <f>IF(OR($C237="Annual",$D237=$E237),IF(AND($D237=$E237,R$113=$B237+$D237),$J237,IF(AND(R$113&gt;$B237+$D237,R$113&lt;=$B237+$E237), $J237/($E237-$D237),0)), IF(OR(R$113=$B237+$D237,R$113=$B237+$E237),$J237/(($E237-$D237)*2),IF(AND(R$113&gt;$B237+$D237,R$113&lt;$B237+$E237),$J237/($E237-$D237),0)))</f>
        <v>0</v>
      </c>
      <c r="S237" s="9">
        <f>IF(OR($C237="Annual",$D237=$E237),IF(AND($D237=$E237,S$113=$B237+$D237),$J237,IF(AND(S$113&gt;$B237+$D237,S$113&lt;=$B237+$E237), $J237/($E237-$D237),0)), IF(OR(S$113=$B237+$D237,S$113=$B237+$E237),$J237/(($E237-$D237)*2),IF(AND(S$113&gt;$B237+$D237,S$113&lt;$B237+$E237),$J237/($E237-$D237),0)))</f>
        <v>0</v>
      </c>
      <c r="T237" s="9">
        <f>IF(OR($C237="Annual",$D237=$E237),IF(AND($D237=$E237,T$113=$B237+$D237),$J237,IF(AND(T$113&gt;$B237+$D237,T$113&lt;=$B237+$E237), $J237/($E237-$D237),0)), IF(OR(T$113=$B237+$D237,T$113=$B237+$E237),$J237/(($E237-$D237)*2),IF(AND(T$113&gt;$B237+$D237,T$113&lt;$B237+$E237),$J237/($E237-$D237),0)))</f>
        <v>0</v>
      </c>
      <c r="U237" s="9"/>
      <c r="V237" s="9"/>
      <c r="W237" s="9"/>
      <c r="X237" s="9">
        <f t="shared" si="64"/>
        <v>0</v>
      </c>
      <c r="Y237" s="9">
        <f t="shared" ca="1" si="64"/>
        <v>0</v>
      </c>
      <c r="Z237" s="9">
        <f t="shared" ca="1" si="64"/>
        <v>0</v>
      </c>
      <c r="AA237" s="9">
        <f t="shared" ca="1" si="64"/>
        <v>0</v>
      </c>
    </row>
    <row r="238" spans="1:27">
      <c r="A238" s="8" t="str">
        <f>A237</f>
        <v>Type 11</v>
      </c>
      <c r="B238" s="7">
        <f>B237+1</f>
        <v>2021</v>
      </c>
      <c r="C238" s="7" t="str">
        <f>C237</f>
        <v>Annual</v>
      </c>
      <c r="D238" s="7">
        <f t="shared" si="65"/>
        <v>10</v>
      </c>
      <c r="E238" s="7">
        <f t="shared" si="65"/>
        <v>10</v>
      </c>
      <c r="F238" s="14">
        <f>$O$98</f>
        <v>2.1999999999999999E-2</v>
      </c>
      <c r="H238" s="9"/>
      <c r="I238" s="9"/>
      <c r="J238" s="9"/>
      <c r="K238" s="9">
        <f ca="1">$E$98</f>
        <v>0</v>
      </c>
      <c r="L238" s="9">
        <f ca="1">K238-S238</f>
        <v>0</v>
      </c>
      <c r="M238" s="9">
        <f ca="1">L238-T238</f>
        <v>0</v>
      </c>
      <c r="N238" s="9"/>
      <c r="O238" s="9"/>
      <c r="P238" s="9"/>
      <c r="Q238" s="9"/>
      <c r="R238" s="9">
        <f>IF(OR($C238="Annual",$D238=$E238),IF(AND($D238=$E238,R$113=$B238+$D238),$K238,IF(AND(R$113&gt;$B238+$D238,R$113&lt;=$B238+$E238), $K238/($E238-$D238),0)), IF(OR(R$113=$B238+$D238,R$113=$B238+$E238),$K238/(($E238-$D238)*2),IF(AND(R$113&gt;$B238+$D238,R$113&lt;$B238+$E238),$K238/($E238-$D238),0)))</f>
        <v>0</v>
      </c>
      <c r="S238" s="9">
        <f>IF(OR($C238="Annual",$D238=$E238),IF(AND($D238=$E238,S$113=$B238+$D238),$K238,IF(AND(S$113&gt;$B238+$D238,S$113&lt;=$B238+$E238), $K238/($E238-$D238),0)), IF(OR(S$113=$B238+$D238,S$113=$B238+$E238),$K238/(($E238-$D238)*2),IF(AND(S$113&gt;$B238+$D238,S$113&lt;$B238+$E238),$K238/($E238-$D238),0)))</f>
        <v>0</v>
      </c>
      <c r="T238" s="9">
        <f>IF(OR($C238="Annual",$D238=$E238),IF(AND($D238=$E238,T$113=$B238+$D238),$K238,IF(AND(T$113&gt;$B238+$D238,T$113&lt;=$B238+$E238), $K238/($E238-$D238),0)), IF(OR(T$113=$B238+$D238,T$113=$B238+$E238),$K238/(($E238-$D238)*2),IF(AND(T$113&gt;$B238+$D238,T$113&lt;$B238+$E238),$K238/($E238-$D238),0)))</f>
        <v>0</v>
      </c>
      <c r="U238" s="9"/>
      <c r="V238" s="9"/>
      <c r="W238" s="9"/>
      <c r="X238" s="9"/>
      <c r="Y238" s="9">
        <f t="shared" si="64"/>
        <v>0</v>
      </c>
      <c r="Z238" s="9">
        <f t="shared" ca="1" si="64"/>
        <v>0</v>
      </c>
      <c r="AA238" s="9">
        <f t="shared" ca="1" si="64"/>
        <v>0</v>
      </c>
    </row>
    <row r="239" spans="1:27">
      <c r="A239" s="8" t="str">
        <f>A238</f>
        <v>Type 11</v>
      </c>
      <c r="B239" s="7">
        <f>B238+1</f>
        <v>2022</v>
      </c>
      <c r="C239" s="7" t="str">
        <f>C238</f>
        <v>Annual</v>
      </c>
      <c r="D239" s="7">
        <f t="shared" si="65"/>
        <v>10</v>
      </c>
      <c r="E239" s="7">
        <f t="shared" si="65"/>
        <v>10</v>
      </c>
      <c r="F239" s="14">
        <f>$P$98</f>
        <v>2.1999999999999999E-2</v>
      </c>
      <c r="H239" s="9"/>
      <c r="I239" s="9"/>
      <c r="J239" s="9"/>
      <c r="K239" s="9"/>
      <c r="L239" s="9">
        <f ca="1">$F$98</f>
        <v>0</v>
      </c>
      <c r="M239" s="9">
        <f ca="1">L239-T239</f>
        <v>0</v>
      </c>
      <c r="N239" s="9"/>
      <c r="O239" s="9"/>
      <c r="P239" s="9"/>
      <c r="Q239" s="9"/>
      <c r="R239" s="9"/>
      <c r="S239" s="9">
        <f>IF(OR($C239="Annual",$D239=$E239),IF(AND($D239=$E239,S$113=$B239+$D239),$L239,IF(AND(S$113&gt;$B239+$D239,S$113&lt;=$B239+$E239), $L239/($E239-$D239),0)), IF(OR(S$113=$B239+$D239,S$113=$B239+$E239),$L239/(($E239-$D239)*2),IF(AND(S$113&gt;$B239+$D239,S$113&lt;$B239+$E239),$L239/($E239-$D239),0)))</f>
        <v>0</v>
      </c>
      <c r="T239" s="9">
        <f>IF(OR($C239="Annual",$D239=$E239),IF(AND($D239=$E239,T$113=$B239+$D239),$L239,IF(AND(T$113&gt;$B239+$D239,T$113&lt;=$B239+$E239), $L239/($E239-$D239),0)), IF(OR(T$113=$B239+$D239,T$113=$B239+$E239),$L239/(($E239-$D239)*2),IF(AND(T$113&gt;$B239+$D239,T$113&lt;$B239+$E239),$L239/($E239-$D239),0)))</f>
        <v>0</v>
      </c>
      <c r="U239" s="9"/>
      <c r="V239" s="9"/>
      <c r="W239" s="9"/>
      <c r="X239" s="9"/>
      <c r="Y239" s="9"/>
      <c r="Z239" s="9">
        <f t="shared" si="64"/>
        <v>0</v>
      </c>
      <c r="AA239" s="9">
        <f t="shared" ca="1" si="64"/>
        <v>0</v>
      </c>
    </row>
    <row r="240" spans="1:27">
      <c r="A240" s="8" t="str">
        <f>A239</f>
        <v>Type 11</v>
      </c>
      <c r="B240" s="7">
        <f>B239+1</f>
        <v>2023</v>
      </c>
      <c r="C240" s="7" t="str">
        <f>C239</f>
        <v>Annual</v>
      </c>
      <c r="D240" s="7">
        <f t="shared" si="65"/>
        <v>10</v>
      </c>
      <c r="E240" s="7">
        <f t="shared" si="65"/>
        <v>10</v>
      </c>
      <c r="F240" s="14">
        <f>$Q$98</f>
        <v>2.1999999999999999E-2</v>
      </c>
      <c r="H240" s="9"/>
      <c r="I240" s="9"/>
      <c r="J240" s="9"/>
      <c r="K240" s="9"/>
      <c r="L240" s="9"/>
      <c r="M240" s="9">
        <f ca="1">$G$98</f>
        <v>0</v>
      </c>
      <c r="N240" s="9"/>
      <c r="O240" s="9"/>
      <c r="P240" s="9"/>
      <c r="Q240" s="9"/>
      <c r="R240" s="9"/>
      <c r="S240" s="9"/>
      <c r="T240" s="9">
        <f>IF(OR($C240="Annual",$D240=$E240),IF(AND($D240=$E240,T$113=$B240+$D240),$M240,IF(AND(T$113&gt;$B240+$D240,T$113&lt;=$B240+$E240), $M240/($E240-$D240),0)), IF(OR(T$113=$B240+$D240,T$113=$B240+$E240),$M240/(($E240-$D240)*2),IF(AND(T$113&gt;$B240+$D240,T$113&lt;$B240+$E240),$M240/($E240-$D240),0)))</f>
        <v>0</v>
      </c>
      <c r="U240" s="9"/>
      <c r="V240" s="9"/>
      <c r="W240" s="9"/>
      <c r="X240" s="9"/>
      <c r="Y240" s="9"/>
      <c r="Z240" s="9"/>
      <c r="AA240" s="9">
        <f t="shared" si="64"/>
        <v>0</v>
      </c>
    </row>
    <row r="241" spans="1:27">
      <c r="C241" s="281"/>
      <c r="F241" s="15"/>
      <c r="H241" s="10"/>
      <c r="I241" s="10"/>
      <c r="J241" s="10"/>
      <c r="K241" s="10"/>
      <c r="L241" s="10"/>
      <c r="M241" s="10"/>
      <c r="N241" s="10"/>
      <c r="O241" s="278"/>
      <c r="P241" s="10"/>
      <c r="Q241" s="10"/>
      <c r="R241" s="10"/>
      <c r="S241" s="10"/>
      <c r="T241" s="10"/>
      <c r="U241" s="10"/>
      <c r="V241" s="10"/>
      <c r="W241" s="10"/>
      <c r="X241" s="10"/>
      <c r="Y241" s="10"/>
      <c r="Z241" s="10"/>
      <c r="AA241" s="10"/>
    </row>
    <row r="242" spans="1:27">
      <c r="A242" s="8" t="str">
        <f>'Input 4 - Forecast'!A78</f>
        <v>Type 12</v>
      </c>
      <c r="B242" s="7">
        <f>B121</f>
        <v>2018</v>
      </c>
      <c r="C242" s="7" t="str">
        <f>$I99</f>
        <v>Annual</v>
      </c>
      <c r="D242" s="7">
        <f>$J99</f>
        <v>30</v>
      </c>
      <c r="E242" s="7">
        <f>$K99</f>
        <v>30</v>
      </c>
      <c r="F242" s="14">
        <f>$L$99</f>
        <v>2.2499999999999999E-2</v>
      </c>
      <c r="H242" s="9">
        <f>$B$99</f>
        <v>499.99798625313935</v>
      </c>
      <c r="I242" s="9">
        <f>H242-P242</f>
        <v>499.99798625313935</v>
      </c>
      <c r="J242" s="9">
        <f>I242-Q242</f>
        <v>499.99798625313935</v>
      </c>
      <c r="K242" s="9">
        <f>J242-R242</f>
        <v>499.99798625313935</v>
      </c>
      <c r="L242" s="9">
        <f>K242-S242</f>
        <v>499.99798625313935</v>
      </c>
      <c r="M242" s="9">
        <f>L242-T242</f>
        <v>499.99798625313935</v>
      </c>
      <c r="N242" s="9"/>
      <c r="O242" s="9">
        <f t="shared" ref="O242:T242" si="66">IF(OR($C242="Annual",$D242=$E242),IF(AND($D242=$E242,O$113=$B242+$D242),$H242,IF(AND(O$113&gt;$B242+$D242,O$113&lt;=$B242+$E242), $H242/($E242-$D242),0)), IF(OR(O$113=$B242+$D242,O$113=$B242+$E242),$H242/(($E242-$D242)*2),IF(AND(O$113&gt;$B242+$D242,O$113&lt;$B242+$E242),$H242/($E242-$D242),0)))</f>
        <v>0</v>
      </c>
      <c r="P242" s="9">
        <f t="shared" si="66"/>
        <v>0</v>
      </c>
      <c r="Q242" s="9">
        <f t="shared" si="66"/>
        <v>0</v>
      </c>
      <c r="R242" s="9">
        <f t="shared" si="66"/>
        <v>0</v>
      </c>
      <c r="S242" s="9">
        <f t="shared" si="66"/>
        <v>0</v>
      </c>
      <c r="T242" s="9">
        <f t="shared" si="66"/>
        <v>0</v>
      </c>
      <c r="U242" s="9"/>
      <c r="V242" s="9">
        <f>IF($C242="annual",IF(V$113=$B242,0,G242*$F242),IF(V$113-$B242=0,0,IF((V$113-$B242)&lt;$E242,AVERAGE(G242,H242)*$F242,IF((V$113-$B242)=$E242,G242*$F242/2,0))))</f>
        <v>0</v>
      </c>
      <c r="W242" s="9">
        <f t="shared" ref="W242:AA247" si="67">IF($C242="annual",IF(W$113=$B242,0,H242*$F242),IF(W$113-$B242=0,0,IF((W$113-$B242)&lt;$E242,AVERAGE(H242,I242)*$F242,IF((W$113-$B242)=$E242,H242*$F242/2,0))))</f>
        <v>11.249954690695635</v>
      </c>
      <c r="X242" s="9">
        <f t="shared" si="67"/>
        <v>11.249954690695635</v>
      </c>
      <c r="Y242" s="9">
        <f t="shared" si="67"/>
        <v>11.249954690695635</v>
      </c>
      <c r="Z242" s="9">
        <f t="shared" si="67"/>
        <v>11.249954690695635</v>
      </c>
      <c r="AA242" s="9">
        <f t="shared" si="67"/>
        <v>11.249954690695635</v>
      </c>
    </row>
    <row r="243" spans="1:27">
      <c r="A243" s="8" t="str">
        <f>A242</f>
        <v>Type 12</v>
      </c>
      <c r="B243" s="7">
        <f>B242+1</f>
        <v>2019</v>
      </c>
      <c r="C243" s="7" t="str">
        <f>C242</f>
        <v>Annual</v>
      </c>
      <c r="D243" s="7">
        <f>D242</f>
        <v>30</v>
      </c>
      <c r="E243" s="7">
        <f>E242</f>
        <v>30</v>
      </c>
      <c r="F243" s="14">
        <f>$M$99</f>
        <v>0</v>
      </c>
      <c r="H243" s="9"/>
      <c r="I243" s="9">
        <f ca="1">$C$99</f>
        <v>0</v>
      </c>
      <c r="J243" s="9">
        <f ca="1">I243-Q243</f>
        <v>0</v>
      </c>
      <c r="K243" s="9">
        <f ca="1">J243-R243</f>
        <v>0</v>
      </c>
      <c r="L243" s="9">
        <f ca="1">K243-S243</f>
        <v>0</v>
      </c>
      <c r="M243" s="9">
        <f ca="1">L243-T243</f>
        <v>0</v>
      </c>
      <c r="N243" s="9"/>
      <c r="O243" s="9"/>
      <c r="P243" s="9">
        <f>IF(OR($C243="Annual",$D243=$E243),IF(AND($D243=$E243,P$113=$B243+$D243),$I243,IF(AND(P$113&gt;$B243+$D243,P$113&lt;=$B243+$E243), $I243/($E243-$D243),0)), IF(OR(P$113=$B243+$D243,P$113=$B243+$E243),$I243/(($E243-$D243)*2),IF(AND(P$113&gt;$B243+$D243,P$113&lt;$B243+$E243),$I243/($E243-$D243),0)))</f>
        <v>0</v>
      </c>
      <c r="Q243" s="9">
        <f>IF(OR($C243="Annual",$D243=$E243),IF(AND($D243=$E243,Q$113=$B243+$D243),$I243,IF(AND(Q$113&gt;$B243+$D243,Q$113&lt;=$B243+$E243), $I243/($E243-$D243),0)), IF(OR(Q$113=$B243+$D243,Q$113=$B243+$E243),$I243/(($E243-$D243)*2),IF(AND(Q$113&gt;$B243+$D243,Q$113&lt;$B243+$E243),$I243/($E243-$D243),0)))</f>
        <v>0</v>
      </c>
      <c r="R243" s="9">
        <f>IF(OR($C243="Annual",$D243=$E243),IF(AND($D243=$E243,R$113=$B243+$D243),$I243,IF(AND(R$113&gt;$B243+$D243,R$113&lt;=$B243+$E243), $I243/($E243-$D243),0)), IF(OR(R$113=$B243+$D243,R$113=$B243+$E243),$I243/(($E243-$D243)*2),IF(AND(R$113&gt;$B243+$D243,R$113&lt;$B243+$E243),$I243/($E243-$D243),0)))</f>
        <v>0</v>
      </c>
      <c r="S243" s="9">
        <f>IF(OR($C243="Annual",$D243=$E243),IF(AND($D243=$E243,S$113=$B243+$D243),$I243,IF(AND(S$113&gt;$B243+$D243,S$113&lt;=$B243+$E243), $I243/($E243-$D243),0)), IF(OR(S$113=$B243+$D243,S$113=$B243+$E243),$I243/(($E243-$D243)*2),IF(AND(S$113&gt;$B243+$D243,S$113&lt;$B243+$E243),$I243/($E243-$D243),0)))</f>
        <v>0</v>
      </c>
      <c r="T243" s="9">
        <f>IF(OR($C243="Annual",$D243=$E243),IF(AND($D243=$E243,T$113=$B243+$D243),$I243,IF(AND(T$113&gt;$B243+$D243,T$113&lt;=$B243+$E243), $I243/($E243-$D243),0)), IF(OR(T$113=$B243+$D243,T$113=$B243+$E243),$I243/(($E243-$D243)*2),IF(AND(T$113&gt;$B243+$D243,T$113&lt;$B243+$E243),$I243/($E243-$D243),0)))</f>
        <v>0</v>
      </c>
      <c r="U243" s="9"/>
      <c r="V243" s="9"/>
      <c r="W243" s="9">
        <f t="shared" si="67"/>
        <v>0</v>
      </c>
      <c r="X243" s="9">
        <f t="shared" ca="1" si="67"/>
        <v>0</v>
      </c>
      <c r="Y243" s="9">
        <f t="shared" ca="1" si="67"/>
        <v>0</v>
      </c>
      <c r="Z243" s="9">
        <f t="shared" ca="1" si="67"/>
        <v>0</v>
      </c>
      <c r="AA243" s="9">
        <f t="shared" ca="1" si="67"/>
        <v>0</v>
      </c>
    </row>
    <row r="244" spans="1:27">
      <c r="A244" s="8" t="str">
        <f>A243</f>
        <v>Type 12</v>
      </c>
      <c r="B244" s="7">
        <f>B243+1</f>
        <v>2020</v>
      </c>
      <c r="C244" s="7" t="str">
        <f>C243</f>
        <v>Annual</v>
      </c>
      <c r="D244" s="7">
        <f t="shared" ref="D244:E247" si="68">D243</f>
        <v>30</v>
      </c>
      <c r="E244" s="7">
        <f t="shared" si="68"/>
        <v>30</v>
      </c>
      <c r="F244" s="14">
        <f>$N$99</f>
        <v>0</v>
      </c>
      <c r="H244" s="9"/>
      <c r="I244" s="9"/>
      <c r="J244" s="9">
        <f ca="1">$D$99</f>
        <v>0</v>
      </c>
      <c r="K244" s="9">
        <f ca="1">J244-R244</f>
        <v>0</v>
      </c>
      <c r="L244" s="9">
        <f ca="1">K244-S244</f>
        <v>0</v>
      </c>
      <c r="M244" s="9">
        <f ca="1">L244-T244</f>
        <v>0</v>
      </c>
      <c r="N244" s="9"/>
      <c r="O244" s="9"/>
      <c r="P244" s="9"/>
      <c r="Q244" s="9">
        <f>IF(OR($C244="Annual",$D244=$E244),IF(AND($D244=$E244,Q$113=$B244+$D244),$J244,IF(AND(Q$113&gt;$B244+$D244,Q$113&lt;=$B244+$E244), $J244/($E244-$D244),0)), IF(OR(Q$113=$B244+$D244,Q$113=$B244+$E244),$J244/(($E244-$D244)*2),IF(AND(Q$113&gt;$B244+$D244,Q$113&lt;$B244+$E244),$J244/($E244-$D244),0)))</f>
        <v>0</v>
      </c>
      <c r="R244" s="9">
        <f>IF(OR($C244="Annual",$D244=$E244),IF(AND($D244=$E244,R$113=$B244+$D244),$J244,IF(AND(R$113&gt;$B244+$D244,R$113&lt;=$B244+$E244), $J244/($E244-$D244),0)), IF(OR(R$113=$B244+$D244,R$113=$B244+$E244),$J244/(($E244-$D244)*2),IF(AND(R$113&gt;$B244+$D244,R$113&lt;$B244+$E244),$J244/($E244-$D244),0)))</f>
        <v>0</v>
      </c>
      <c r="S244" s="9">
        <f>IF(OR($C244="Annual",$D244=$E244),IF(AND($D244=$E244,S$113=$B244+$D244),$J244,IF(AND(S$113&gt;$B244+$D244,S$113&lt;=$B244+$E244), $J244/($E244-$D244),0)), IF(OR(S$113=$B244+$D244,S$113=$B244+$E244),$J244/(($E244-$D244)*2),IF(AND(S$113&gt;$B244+$D244,S$113&lt;$B244+$E244),$J244/($E244-$D244),0)))</f>
        <v>0</v>
      </c>
      <c r="T244" s="9">
        <f>IF(OR($C244="Annual",$D244=$E244),IF(AND($D244=$E244,T$113=$B244+$D244),$J244,IF(AND(T$113&gt;$B244+$D244,T$113&lt;=$B244+$E244), $J244/($E244-$D244),0)), IF(OR(T$113=$B244+$D244,T$113=$B244+$E244),$J244/(($E244-$D244)*2),IF(AND(T$113&gt;$B244+$D244,T$113&lt;$B244+$E244),$J244/($E244-$D244),0)))</f>
        <v>0</v>
      </c>
      <c r="U244" s="9"/>
      <c r="V244" s="9"/>
      <c r="W244" s="9"/>
      <c r="X244" s="9">
        <f t="shared" si="67"/>
        <v>0</v>
      </c>
      <c r="Y244" s="9">
        <f t="shared" ca="1" si="67"/>
        <v>0</v>
      </c>
      <c r="Z244" s="9">
        <f t="shared" ca="1" si="67"/>
        <v>0</v>
      </c>
      <c r="AA244" s="9">
        <f t="shared" ca="1" si="67"/>
        <v>0</v>
      </c>
    </row>
    <row r="245" spans="1:27">
      <c r="A245" s="8" t="str">
        <f>A244</f>
        <v>Type 12</v>
      </c>
      <c r="B245" s="7">
        <f>B244+1</f>
        <v>2021</v>
      </c>
      <c r="C245" s="7" t="str">
        <f>C244</f>
        <v>Annual</v>
      </c>
      <c r="D245" s="7">
        <f t="shared" si="68"/>
        <v>30</v>
      </c>
      <c r="E245" s="7">
        <f t="shared" si="68"/>
        <v>30</v>
      </c>
      <c r="F245" s="14">
        <f>$O$99</f>
        <v>0</v>
      </c>
      <c r="H245" s="9"/>
      <c r="I245" s="9"/>
      <c r="J245" s="9"/>
      <c r="K245" s="9">
        <f ca="1">$E$99</f>
        <v>0</v>
      </c>
      <c r="L245" s="9">
        <f ca="1">K245-S245</f>
        <v>0</v>
      </c>
      <c r="M245" s="9">
        <f ca="1">L245-T245</f>
        <v>0</v>
      </c>
      <c r="N245" s="9"/>
      <c r="O245" s="9"/>
      <c r="P245" s="9"/>
      <c r="Q245" s="9"/>
      <c r="R245" s="9">
        <f>IF(OR($C245="Annual",$D245=$E245),IF(AND($D245=$E245,R$113=$B245+$D245),$K245,IF(AND(R$113&gt;$B245+$D245,R$113&lt;=$B245+$E245), $K245/($E245-$D245),0)), IF(OR(R$113=$B245+$D245,R$113=$B245+$E245),$K245/(($E245-$D245)*2),IF(AND(R$113&gt;$B245+$D245,R$113&lt;$B245+$E245),$K245/($E245-$D245),0)))</f>
        <v>0</v>
      </c>
      <c r="S245" s="9">
        <f>IF(OR($C245="Annual",$D245=$E245),IF(AND($D245=$E245,S$113=$B245+$D245),$K245,IF(AND(S$113&gt;$B245+$D245,S$113&lt;=$B245+$E245), $K245/($E245-$D245),0)), IF(OR(S$113=$B245+$D245,S$113=$B245+$E245),$K245/(($E245-$D245)*2),IF(AND(S$113&gt;$B245+$D245,S$113&lt;$B245+$E245),$K245/($E245-$D245),0)))</f>
        <v>0</v>
      </c>
      <c r="T245" s="9">
        <f>IF(OR($C245="Annual",$D245=$E245),IF(AND($D245=$E245,T$113=$B245+$D245),$K245,IF(AND(T$113&gt;$B245+$D245,T$113&lt;=$B245+$E245), $K245/($E245-$D245),0)), IF(OR(T$113=$B245+$D245,T$113=$B245+$E245),$K245/(($E245-$D245)*2),IF(AND(T$113&gt;$B245+$D245,T$113&lt;$B245+$E245),$K245/($E245-$D245),0)))</f>
        <v>0</v>
      </c>
      <c r="U245" s="9"/>
      <c r="V245" s="9"/>
      <c r="W245" s="9"/>
      <c r="X245" s="9"/>
      <c r="Y245" s="9">
        <f t="shared" si="67"/>
        <v>0</v>
      </c>
      <c r="Z245" s="9">
        <f t="shared" ca="1" si="67"/>
        <v>0</v>
      </c>
      <c r="AA245" s="9">
        <f t="shared" ca="1" si="67"/>
        <v>0</v>
      </c>
    </row>
    <row r="246" spans="1:27">
      <c r="A246" s="8" t="str">
        <f>A245</f>
        <v>Type 12</v>
      </c>
      <c r="B246" s="7">
        <f>B245+1</f>
        <v>2022</v>
      </c>
      <c r="C246" s="7" t="str">
        <f>C245</f>
        <v>Annual</v>
      </c>
      <c r="D246" s="7">
        <f t="shared" si="68"/>
        <v>30</v>
      </c>
      <c r="E246" s="7">
        <f t="shared" si="68"/>
        <v>30</v>
      </c>
      <c r="F246" s="14">
        <f>$P$99</f>
        <v>0</v>
      </c>
      <c r="H246" s="9"/>
      <c r="I246" s="9"/>
      <c r="J246" s="9"/>
      <c r="K246" s="9"/>
      <c r="L246" s="9">
        <f ca="1">$F$99</f>
        <v>0</v>
      </c>
      <c r="M246" s="9">
        <f ca="1">L246-T246</f>
        <v>0</v>
      </c>
      <c r="N246" s="9"/>
      <c r="O246" s="9"/>
      <c r="P246" s="9"/>
      <c r="Q246" s="9"/>
      <c r="R246" s="9"/>
      <c r="S246" s="9">
        <f>IF(OR($C246="Annual",$D246=$E246),IF(AND($D246=$E246,S$113=$B246+$D246),$L246,IF(AND(S$113&gt;$B246+$D246,S$113&lt;=$B246+$E246), $L246/($E246-$D246),0)), IF(OR(S$113=$B246+$D246,S$113=$B246+$E246),$L246/(($E246-$D246)*2),IF(AND(S$113&gt;$B246+$D246,S$113&lt;$B246+$E246),$L246/($E246-$D246),0)))</f>
        <v>0</v>
      </c>
      <c r="T246" s="9">
        <f>IF(OR($C246="Annual",$D246=$E246),IF(AND($D246=$E246,T$113=$B246+$D246),$L246,IF(AND(T$113&gt;$B246+$D246,T$113&lt;=$B246+$E246), $L246/($E246-$D246),0)), IF(OR(T$113=$B246+$D246,T$113=$B246+$E246),$L246/(($E246-$D246)*2),IF(AND(T$113&gt;$B246+$D246,T$113&lt;$B246+$E246),$L246/($E246-$D246),0)))</f>
        <v>0</v>
      </c>
      <c r="U246" s="9"/>
      <c r="V246" s="9"/>
      <c r="W246" s="9"/>
      <c r="X246" s="9"/>
      <c r="Y246" s="9"/>
      <c r="Z246" s="9">
        <f t="shared" si="67"/>
        <v>0</v>
      </c>
      <c r="AA246" s="9">
        <f t="shared" ca="1" si="67"/>
        <v>0</v>
      </c>
    </row>
    <row r="247" spans="1:27">
      <c r="A247" s="8" t="str">
        <f>A246</f>
        <v>Type 12</v>
      </c>
      <c r="B247" s="7">
        <f>B246+1</f>
        <v>2023</v>
      </c>
      <c r="C247" s="7" t="str">
        <f>C246</f>
        <v>Annual</v>
      </c>
      <c r="D247" s="7">
        <f t="shared" si="68"/>
        <v>30</v>
      </c>
      <c r="E247" s="7">
        <f t="shared" si="68"/>
        <v>30</v>
      </c>
      <c r="F247" s="14">
        <f>$Q$99</f>
        <v>0</v>
      </c>
      <c r="H247" s="9"/>
      <c r="I247" s="9"/>
      <c r="J247" s="9"/>
      <c r="K247" s="9"/>
      <c r="L247" s="9"/>
      <c r="M247" s="9">
        <f ca="1">$G$99</f>
        <v>0</v>
      </c>
      <c r="N247" s="9"/>
      <c r="O247" s="9"/>
      <c r="P247" s="9"/>
      <c r="Q247" s="9"/>
      <c r="R247" s="9"/>
      <c r="S247" s="9"/>
      <c r="T247" s="9">
        <f>IF(OR($C247="Annual",$D247=$E247),IF(AND($D247=$E247,T$113=$B247+$D247),$M247,IF(AND(T$113&gt;$B247+$D247,T$113&lt;=$B247+$E247), $M247/($E247-$D247),0)), IF(OR(T$113=$B247+$D247,T$113=$B247+$E247),$M247/(($E247-$D247)*2),IF(AND(T$113&gt;$B247+$D247,T$113&lt;$B247+$E247),$M247/($E247-$D247),0)))</f>
        <v>0</v>
      </c>
      <c r="U247" s="9"/>
      <c r="V247" s="9"/>
      <c r="W247" s="9"/>
      <c r="X247" s="9"/>
      <c r="Y247" s="9"/>
      <c r="Z247" s="9"/>
      <c r="AA247" s="9">
        <f t="shared" si="67"/>
        <v>0</v>
      </c>
    </row>
    <row r="248" spans="1:27">
      <c r="C248" s="281"/>
      <c r="F248" s="15"/>
      <c r="H248" s="10"/>
      <c r="I248" s="10"/>
      <c r="J248" s="10"/>
      <c r="K248" s="10"/>
      <c r="L248" s="10"/>
      <c r="M248" s="10"/>
      <c r="N248" s="10"/>
      <c r="O248" s="278"/>
      <c r="P248" s="10"/>
      <c r="Q248" s="10"/>
      <c r="R248" s="10"/>
      <c r="S248" s="10"/>
      <c r="T248" s="10"/>
      <c r="U248" s="10"/>
      <c r="V248" s="10"/>
      <c r="W248" s="10"/>
      <c r="X248" s="10"/>
      <c r="Y248" s="10"/>
      <c r="Z248" s="10"/>
      <c r="AA248" s="10"/>
    </row>
    <row r="249" spans="1:27">
      <c r="A249" s="8" t="str">
        <f>'Input 4 - Forecast'!A79</f>
        <v>Type 13</v>
      </c>
      <c r="B249" s="7">
        <f>B121</f>
        <v>2018</v>
      </c>
      <c r="C249" s="7" t="str">
        <f>$I100</f>
        <v>Annual</v>
      </c>
      <c r="D249" s="7">
        <f>$J100</f>
        <v>0</v>
      </c>
      <c r="E249" s="7">
        <f>$K100</f>
        <v>0</v>
      </c>
      <c r="F249" s="14">
        <f>$L$100</f>
        <v>0</v>
      </c>
      <c r="H249" s="9">
        <f>$B$100</f>
        <v>0</v>
      </c>
      <c r="I249" s="9">
        <f>H249-P249</f>
        <v>0</v>
      </c>
      <c r="J249" s="9">
        <f>I249-Q249</f>
        <v>0</v>
      </c>
      <c r="K249" s="9">
        <f>J249-R249</f>
        <v>0</v>
      </c>
      <c r="L249" s="9">
        <f>K249-S249</f>
        <v>0</v>
      </c>
      <c r="M249" s="9">
        <f>L249-T249</f>
        <v>0</v>
      </c>
      <c r="N249" s="9"/>
      <c r="O249" s="9">
        <f t="shared" ref="O249:T249" si="69">IF(OR($C249="Annual",$D249=$E249),IF(AND($D249=$E249,O$113=$B249+$D249),$H249,IF(AND(O$113&gt;$B249+$D249,O$113&lt;=$B249+$E249), $H249/($E249-$D249),0)), IF(OR(O$113=$B249+$D249,O$113=$B249+$E249),$H249/(($E249-$D249)*2),IF(AND(O$113&gt;$B249+$D249,O$113&lt;$B249+$E249),$H249/($E249-$D249),0)))</f>
        <v>0</v>
      </c>
      <c r="P249" s="9">
        <f t="shared" si="69"/>
        <v>0</v>
      </c>
      <c r="Q249" s="9">
        <f t="shared" si="69"/>
        <v>0</v>
      </c>
      <c r="R249" s="9">
        <f t="shared" si="69"/>
        <v>0</v>
      </c>
      <c r="S249" s="9">
        <f t="shared" si="69"/>
        <v>0</v>
      </c>
      <c r="T249" s="9">
        <f t="shared" si="69"/>
        <v>0</v>
      </c>
      <c r="U249" s="9"/>
      <c r="V249" s="9">
        <f>IF($C249="annual",IF(V$113=$B249,0,G249*$F249),IF(V$113-$B249=0,0,IF((V$113-$B249)&lt;$E249,AVERAGE(G249,H249)*$F249,IF((V$113-$B249)=$E249,G249*$F249/2,0))))</f>
        <v>0</v>
      </c>
      <c r="W249" s="9">
        <f t="shared" ref="W249:AA254" si="70">IF($C249="annual",IF(W$113=$B249,0,H249*$F249),IF(W$113-$B249=0,0,IF((W$113-$B249)&lt;$E249,AVERAGE(H249,I249)*$F249,IF((W$113-$B249)=$E249,H249*$F249/2,0))))</f>
        <v>0</v>
      </c>
      <c r="X249" s="9">
        <f t="shared" si="70"/>
        <v>0</v>
      </c>
      <c r="Y249" s="9">
        <f t="shared" si="70"/>
        <v>0</v>
      </c>
      <c r="Z249" s="9">
        <f t="shared" si="70"/>
        <v>0</v>
      </c>
      <c r="AA249" s="9">
        <f t="shared" si="70"/>
        <v>0</v>
      </c>
    </row>
    <row r="250" spans="1:27">
      <c r="A250" s="8" t="str">
        <f>A249</f>
        <v>Type 13</v>
      </c>
      <c r="B250" s="7">
        <f>B249+1</f>
        <v>2019</v>
      </c>
      <c r="C250" s="7" t="str">
        <f>C249</f>
        <v>Annual</v>
      </c>
      <c r="D250" s="7">
        <f t="shared" ref="D250:E254" si="71">D249</f>
        <v>0</v>
      </c>
      <c r="E250" s="7">
        <f t="shared" si="71"/>
        <v>0</v>
      </c>
      <c r="F250" s="14">
        <f>$M$100</f>
        <v>0</v>
      </c>
      <c r="H250" s="9"/>
      <c r="I250" s="9">
        <f ca="1">$C$100</f>
        <v>0</v>
      </c>
      <c r="J250" s="9">
        <f ca="1">I250-Q250</f>
        <v>0</v>
      </c>
      <c r="K250" s="9">
        <f ca="1">J250-R250</f>
        <v>0</v>
      </c>
      <c r="L250" s="9">
        <f ca="1">K250-S250</f>
        <v>0</v>
      </c>
      <c r="M250" s="9">
        <f ca="1">L250-T250</f>
        <v>0</v>
      </c>
      <c r="N250" s="9"/>
      <c r="O250" s="9"/>
      <c r="P250" s="9">
        <f ca="1">IF(OR($C250="Annual",$D250=$E250),IF(AND($D250=$E250,P$113=$B250+$D250),$I250,IF(AND(P$113&gt;$B250+$D250,P$113&lt;=$B250+$E250), $I250/($E250-$D250),0)), IF(OR(P$113=$B250+$D250,P$113=$B250+$E250),$I250/(($E250-$D250)*2),IF(AND(P$113&gt;$B250+$D250,P$113&lt;$B250+$E250),$I250/($E250-$D250),0)))</f>
        <v>0</v>
      </c>
      <c r="Q250" s="9">
        <f>IF(OR($C250="Annual",$D250=$E250),IF(AND($D250=$E250,Q$113=$B250+$D250),$I250,IF(AND(Q$113&gt;$B250+$D250,Q$113&lt;=$B250+$E250), $I250/($E250-$D250),0)), IF(OR(Q$113=$B250+$D250,Q$113=$B250+$E250),$I250/(($E250-$D250)*2),IF(AND(Q$113&gt;$B250+$D250,Q$113&lt;$B250+$E250),$I250/($E250-$D250),0)))</f>
        <v>0</v>
      </c>
      <c r="R250" s="9">
        <f>IF(OR($C250="Annual",$D250=$E250),IF(AND($D250=$E250,R$113=$B250+$D250),$I250,IF(AND(R$113&gt;$B250+$D250,R$113&lt;=$B250+$E250), $I250/($E250-$D250),0)), IF(OR(R$113=$B250+$D250,R$113=$B250+$E250),$I250/(($E250-$D250)*2),IF(AND(R$113&gt;$B250+$D250,R$113&lt;$B250+$E250),$I250/($E250-$D250),0)))</f>
        <v>0</v>
      </c>
      <c r="S250" s="9">
        <f>IF(OR($C250="Annual",$D250=$E250),IF(AND($D250=$E250,S$113=$B250+$D250),$I250,IF(AND(S$113&gt;$B250+$D250,S$113&lt;=$B250+$E250), $I250/($E250-$D250),0)), IF(OR(S$113=$B250+$D250,S$113=$B250+$E250),$I250/(($E250-$D250)*2),IF(AND(S$113&gt;$B250+$D250,S$113&lt;$B250+$E250),$I250/($E250-$D250),0)))</f>
        <v>0</v>
      </c>
      <c r="T250" s="9">
        <f>IF(OR($C250="Annual",$D250=$E250),IF(AND($D250=$E250,T$113=$B250+$D250),$I250,IF(AND(T$113&gt;$B250+$D250,T$113&lt;=$B250+$E250), $I250/($E250-$D250),0)), IF(OR(T$113=$B250+$D250,T$113=$B250+$E250),$I250/(($E250-$D250)*2),IF(AND(T$113&gt;$B250+$D250,T$113&lt;$B250+$E250),$I250/($E250-$D250),0)))</f>
        <v>0</v>
      </c>
      <c r="U250" s="9"/>
      <c r="V250" s="9"/>
      <c r="W250" s="9">
        <f t="shared" si="70"/>
        <v>0</v>
      </c>
      <c r="X250" s="9">
        <f t="shared" ca="1" si="70"/>
        <v>0</v>
      </c>
      <c r="Y250" s="9">
        <f t="shared" ca="1" si="70"/>
        <v>0</v>
      </c>
      <c r="Z250" s="9">
        <f t="shared" ca="1" si="70"/>
        <v>0</v>
      </c>
      <c r="AA250" s="9">
        <f t="shared" ca="1" si="70"/>
        <v>0</v>
      </c>
    </row>
    <row r="251" spans="1:27">
      <c r="A251" s="8" t="str">
        <f>A250</f>
        <v>Type 13</v>
      </c>
      <c r="B251" s="7">
        <f>B250+1</f>
        <v>2020</v>
      </c>
      <c r="C251" s="7" t="str">
        <f>C250</f>
        <v>Annual</v>
      </c>
      <c r="D251" s="7">
        <f t="shared" si="71"/>
        <v>0</v>
      </c>
      <c r="E251" s="7">
        <f t="shared" si="71"/>
        <v>0</v>
      </c>
      <c r="F251" s="14">
        <f>$N$100</f>
        <v>0</v>
      </c>
      <c r="H251" s="9"/>
      <c r="I251" s="9"/>
      <c r="J251" s="9">
        <f ca="1">$D$100</f>
        <v>0</v>
      </c>
      <c r="K251" s="9">
        <f ca="1">J251-R251</f>
        <v>0</v>
      </c>
      <c r="L251" s="9">
        <f ca="1">K251-S251</f>
        <v>0</v>
      </c>
      <c r="M251" s="9">
        <f ca="1">L251-T251</f>
        <v>0</v>
      </c>
      <c r="N251" s="9"/>
      <c r="O251" s="9"/>
      <c r="P251" s="9"/>
      <c r="Q251" s="9">
        <f ca="1">IF(OR($C251="Annual",$D251=$E251),IF(AND($D251=$E251,Q$113=$B251+$D251),$J251,IF(AND(Q$113&gt;$B251+$D251,Q$113&lt;=$B251+$E251), $J251/($E251-$D251),0)), IF(OR(Q$113=$B251+$D251,Q$113=$B251+$E251),$J251/(($E251-$D251)*2),IF(AND(Q$113&gt;$B251+$D251,Q$113&lt;$B251+$E251),$J251/($E251-$D251),0)))</f>
        <v>0</v>
      </c>
      <c r="R251" s="9">
        <f>IF(OR($C251="Annual",$D251=$E251),IF(AND($D251=$E251,R$113=$B251+$D251),$J251,IF(AND(R$113&gt;$B251+$D251,R$113&lt;=$B251+$E251), $J251/($E251-$D251),0)), IF(OR(R$113=$B251+$D251,R$113=$B251+$E251),$J251/(($E251-$D251)*2),IF(AND(R$113&gt;$B251+$D251,R$113&lt;$B251+$E251),$J251/($E251-$D251),0)))</f>
        <v>0</v>
      </c>
      <c r="S251" s="9">
        <f>IF(OR($C251="Annual",$D251=$E251),IF(AND($D251=$E251,S$113=$B251+$D251),$J251,IF(AND(S$113&gt;$B251+$D251,S$113&lt;=$B251+$E251), $J251/($E251-$D251),0)), IF(OR(S$113=$B251+$D251,S$113=$B251+$E251),$J251/(($E251-$D251)*2),IF(AND(S$113&gt;$B251+$D251,S$113&lt;$B251+$E251),$J251/($E251-$D251),0)))</f>
        <v>0</v>
      </c>
      <c r="T251" s="9">
        <f>IF(OR($C251="Annual",$D251=$E251),IF(AND($D251=$E251,T$113=$B251+$D251),$J251,IF(AND(T$113&gt;$B251+$D251,T$113&lt;=$B251+$E251), $J251/($E251-$D251),0)), IF(OR(T$113=$B251+$D251,T$113=$B251+$E251),$J251/(($E251-$D251)*2),IF(AND(T$113&gt;$B251+$D251,T$113&lt;$B251+$E251),$J251/($E251-$D251),0)))</f>
        <v>0</v>
      </c>
      <c r="U251" s="9"/>
      <c r="V251" s="9"/>
      <c r="W251" s="9"/>
      <c r="X251" s="9">
        <f t="shared" si="70"/>
        <v>0</v>
      </c>
      <c r="Y251" s="9">
        <f t="shared" ca="1" si="70"/>
        <v>0</v>
      </c>
      <c r="Z251" s="9">
        <f t="shared" ca="1" si="70"/>
        <v>0</v>
      </c>
      <c r="AA251" s="9">
        <f t="shared" ca="1" si="70"/>
        <v>0</v>
      </c>
    </row>
    <row r="252" spans="1:27">
      <c r="A252" s="8" t="str">
        <f>A251</f>
        <v>Type 13</v>
      </c>
      <c r="B252" s="7">
        <f>B251+1</f>
        <v>2021</v>
      </c>
      <c r="C252" s="7" t="str">
        <f>C251</f>
        <v>Annual</v>
      </c>
      <c r="D252" s="7">
        <f t="shared" si="71"/>
        <v>0</v>
      </c>
      <c r="E252" s="7">
        <f t="shared" si="71"/>
        <v>0</v>
      </c>
      <c r="F252" s="14">
        <f>$O$100</f>
        <v>0</v>
      </c>
      <c r="H252" s="9"/>
      <c r="I252" s="9"/>
      <c r="J252" s="9"/>
      <c r="K252" s="9">
        <f ca="1">$E$100</f>
        <v>0</v>
      </c>
      <c r="L252" s="9">
        <f ca="1">K252-S252</f>
        <v>0</v>
      </c>
      <c r="M252" s="9">
        <f ca="1">L252-T252</f>
        <v>0</v>
      </c>
      <c r="N252" s="9"/>
      <c r="O252" s="9"/>
      <c r="P252" s="9"/>
      <c r="Q252" s="9"/>
      <c r="R252" s="9">
        <f ca="1">IF(OR($C252="Annual",$D252=$E252),IF(AND($D252=$E252,R$113=$B252+$D252),$K252,IF(AND(R$113&gt;$B252+$D252,R$113&lt;=$B252+$E252), $K252/($E252-$D252),0)), IF(OR(R$113=$B252+$D252,R$113=$B252+$E252),$K252/(($E252-$D252)*2),IF(AND(R$113&gt;$B252+$D252,R$113&lt;$B252+$E252),$K252/($E252-$D252),0)))</f>
        <v>0</v>
      </c>
      <c r="S252" s="9">
        <f>IF(OR($C252="Annual",$D252=$E252),IF(AND($D252=$E252,S$113=$B252+$D252),$K252,IF(AND(S$113&gt;$B252+$D252,S$113&lt;=$B252+$E252), $K252/($E252-$D252),0)), IF(OR(S$113=$B252+$D252,S$113=$B252+$E252),$K252/(($E252-$D252)*2),IF(AND(S$113&gt;$B252+$D252,S$113&lt;$B252+$E252),$K252/($E252-$D252),0)))</f>
        <v>0</v>
      </c>
      <c r="T252" s="9">
        <f>IF(OR($C252="Annual",$D252=$E252),IF(AND($D252=$E252,T$113=$B252+$D252),$K252,IF(AND(T$113&gt;$B252+$D252,T$113&lt;=$B252+$E252), $K252/($E252-$D252),0)), IF(OR(T$113=$B252+$D252,T$113=$B252+$E252),$K252/(($E252-$D252)*2),IF(AND(T$113&gt;$B252+$D252,T$113&lt;$B252+$E252),$K252/($E252-$D252),0)))</f>
        <v>0</v>
      </c>
      <c r="U252" s="9"/>
      <c r="V252" s="9"/>
      <c r="W252" s="9"/>
      <c r="X252" s="9"/>
      <c r="Y252" s="9">
        <f t="shared" si="70"/>
        <v>0</v>
      </c>
      <c r="Z252" s="9">
        <f t="shared" ca="1" si="70"/>
        <v>0</v>
      </c>
      <c r="AA252" s="9">
        <f t="shared" ca="1" si="70"/>
        <v>0</v>
      </c>
    </row>
    <row r="253" spans="1:27">
      <c r="A253" s="8" t="str">
        <f>A252</f>
        <v>Type 13</v>
      </c>
      <c r="B253" s="7">
        <f>B252+1</f>
        <v>2022</v>
      </c>
      <c r="C253" s="7" t="str">
        <f>C252</f>
        <v>Annual</v>
      </c>
      <c r="D253" s="7">
        <f t="shared" si="71"/>
        <v>0</v>
      </c>
      <c r="E253" s="7">
        <f t="shared" si="71"/>
        <v>0</v>
      </c>
      <c r="F253" s="14">
        <f>$P$100</f>
        <v>0</v>
      </c>
      <c r="H253" s="9"/>
      <c r="I253" s="9"/>
      <c r="J253" s="9"/>
      <c r="K253" s="9"/>
      <c r="L253" s="9">
        <f ca="1">$F$100</f>
        <v>0</v>
      </c>
      <c r="M253" s="9">
        <f ca="1">L253-T253</f>
        <v>0</v>
      </c>
      <c r="N253" s="9"/>
      <c r="O253" s="9"/>
      <c r="P253" s="9"/>
      <c r="Q253" s="9"/>
      <c r="R253" s="9"/>
      <c r="S253" s="9">
        <f ca="1">IF(OR($C253="Annual",$D253=$E253),IF(AND($D253=$E253,S$113=$B253+$D253),$L253,IF(AND(S$113&gt;$B253+$D253,S$113&lt;=$B253+$E253), $L253/($E253-$D253),0)), IF(OR(S$113=$B253+$D253,S$113=$B253+$E253),$L253/(($E253-$D253)*2),IF(AND(S$113&gt;$B253+$D253,S$113&lt;$B253+$E253),$L253/($E253-$D253),0)))</f>
        <v>0</v>
      </c>
      <c r="T253" s="9">
        <f>IF(OR($C253="Annual",$D253=$E253),IF(AND($D253=$E253,T$113=$B253+$D253),$L253,IF(AND(T$113&gt;$B253+$D253,T$113&lt;=$B253+$E253), $L253/($E253-$D253),0)), IF(OR(T$113=$B253+$D253,T$113=$B253+$E253),$L253/(($E253-$D253)*2),IF(AND(T$113&gt;$B253+$D253,T$113&lt;$B253+$E253),$L253/($E253-$D253),0)))</f>
        <v>0</v>
      </c>
      <c r="U253" s="9"/>
      <c r="V253" s="9"/>
      <c r="W253" s="9"/>
      <c r="X253" s="9"/>
      <c r="Y253" s="9"/>
      <c r="Z253" s="9">
        <f t="shared" si="70"/>
        <v>0</v>
      </c>
      <c r="AA253" s="9">
        <f t="shared" ca="1" si="70"/>
        <v>0</v>
      </c>
    </row>
    <row r="254" spans="1:27">
      <c r="A254" s="8" t="str">
        <f>A253</f>
        <v>Type 13</v>
      </c>
      <c r="B254" s="7">
        <f>B253+1</f>
        <v>2023</v>
      </c>
      <c r="C254" s="7" t="str">
        <f>C253</f>
        <v>Annual</v>
      </c>
      <c r="D254" s="7">
        <f t="shared" si="71"/>
        <v>0</v>
      </c>
      <c r="E254" s="7">
        <f t="shared" si="71"/>
        <v>0</v>
      </c>
      <c r="F254" s="14">
        <f>$Q$100</f>
        <v>0</v>
      </c>
      <c r="H254" s="9"/>
      <c r="I254" s="9"/>
      <c r="J254" s="9"/>
      <c r="K254" s="9"/>
      <c r="L254" s="9"/>
      <c r="M254" s="9">
        <f ca="1">$G$100</f>
        <v>0</v>
      </c>
      <c r="N254" s="9"/>
      <c r="O254" s="9"/>
      <c r="P254" s="9"/>
      <c r="Q254" s="9"/>
      <c r="R254" s="9"/>
      <c r="S254" s="9"/>
      <c r="T254" s="9">
        <f ca="1">IF(OR($C254="Annual",$D254=$E254),IF(AND($D254=$E254,T$113=$B254+$D254),$M254,IF(AND(T$113&gt;$B254+$D254,T$113&lt;=$B254+$E254), $M254/($E254-$D254),0)), IF(OR(T$113=$B254+$D254,T$113=$B254+$E254),$M254/(($E254-$D254)*2),IF(AND(T$113&gt;$B254+$D254,T$113&lt;$B254+$E254),$M254/($E254-$D254),0)))</f>
        <v>0</v>
      </c>
      <c r="U254" s="9"/>
      <c r="V254" s="9"/>
      <c r="W254" s="9"/>
      <c r="X254" s="9"/>
      <c r="Y254" s="9"/>
      <c r="Z254" s="9"/>
      <c r="AA254" s="9">
        <f t="shared" si="70"/>
        <v>0</v>
      </c>
    </row>
    <row r="255" spans="1:27">
      <c r="C255" s="281"/>
      <c r="F255" s="15"/>
      <c r="H255" s="10"/>
      <c r="I255" s="10"/>
      <c r="J255" s="10"/>
      <c r="K255" s="10"/>
      <c r="L255" s="10"/>
      <c r="M255" s="10"/>
      <c r="N255" s="10"/>
      <c r="O255" s="278"/>
      <c r="P255" s="10"/>
      <c r="Q255" s="10"/>
      <c r="R255" s="10"/>
      <c r="S255" s="10"/>
      <c r="T255" s="10"/>
      <c r="U255" s="10"/>
      <c r="V255" s="10"/>
      <c r="W255" s="10"/>
      <c r="X255" s="10"/>
      <c r="Y255" s="10"/>
      <c r="Z255" s="10"/>
      <c r="AA255" s="10"/>
    </row>
    <row r="256" spans="1:27">
      <c r="A256" s="8" t="str">
        <f>'Input 4 - Forecast'!A80</f>
        <v>Type 14</v>
      </c>
      <c r="B256" s="7">
        <f>B121</f>
        <v>2018</v>
      </c>
      <c r="C256" s="7" t="str">
        <f>$I101</f>
        <v>Annual</v>
      </c>
      <c r="D256" s="7">
        <f>$J101</f>
        <v>0</v>
      </c>
      <c r="E256" s="7">
        <f>$K101</f>
        <v>0</v>
      </c>
      <c r="F256" s="14">
        <f>$L$101</f>
        <v>0</v>
      </c>
      <c r="H256" s="9">
        <f>$B$101</f>
        <v>0</v>
      </c>
      <c r="I256" s="9">
        <f>H256-P256</f>
        <v>0</v>
      </c>
      <c r="J256" s="9">
        <f>I256-Q256</f>
        <v>0</v>
      </c>
      <c r="K256" s="9">
        <f>J256-R256</f>
        <v>0</v>
      </c>
      <c r="L256" s="9">
        <f>K256-S256</f>
        <v>0</v>
      </c>
      <c r="M256" s="9">
        <f>L256-T256</f>
        <v>0</v>
      </c>
      <c r="N256" s="9"/>
      <c r="O256" s="9">
        <f t="shared" ref="O256:T256" si="72">IF(OR($C256="Annual",$D256=$E256),IF(AND($D256=$E256,O$113=$B256+$D256),$H256,IF(AND(O$113&gt;$B256+$D256,O$113&lt;=$B256+$E256), $H256/($E256-$D256),0)), IF(OR(O$113=$B256+$D256,O$113=$B256+$E256),$H256/(($E256-$D256)*2),IF(AND(O$113&gt;$B256+$D256,O$113&lt;$B256+$E256),$H256/($E256-$D256),0)))</f>
        <v>0</v>
      </c>
      <c r="P256" s="9">
        <f t="shared" si="72"/>
        <v>0</v>
      </c>
      <c r="Q256" s="9">
        <f t="shared" si="72"/>
        <v>0</v>
      </c>
      <c r="R256" s="9">
        <f t="shared" si="72"/>
        <v>0</v>
      </c>
      <c r="S256" s="9">
        <f t="shared" si="72"/>
        <v>0</v>
      </c>
      <c r="T256" s="9">
        <f t="shared" si="72"/>
        <v>0</v>
      </c>
      <c r="U256" s="9"/>
      <c r="V256" s="9">
        <f>IF($C256="annual",IF(V$113=$B256,0,G256*$F256),IF(V$113-$B256=0,0,IF((V$113-$B256)&lt;$E256,AVERAGE(G256,H256)*$F256,IF((V$113-$B256)=$E256,G256*$F256/2,0))))</f>
        <v>0</v>
      </c>
      <c r="W256" s="9">
        <f t="shared" ref="W256:AA261" si="73">IF($C256="annual",IF(W$113=$B256,0,H256*$F256),IF(W$113-$B256=0,0,IF((W$113-$B256)&lt;$E256,AVERAGE(H256,I256)*$F256,IF((W$113-$B256)=$E256,H256*$F256/2,0))))</f>
        <v>0</v>
      </c>
      <c r="X256" s="9">
        <f t="shared" si="73"/>
        <v>0</v>
      </c>
      <c r="Y256" s="9">
        <f t="shared" si="73"/>
        <v>0</v>
      </c>
      <c r="Z256" s="9">
        <f t="shared" si="73"/>
        <v>0</v>
      </c>
      <c r="AA256" s="9">
        <f t="shared" si="73"/>
        <v>0</v>
      </c>
    </row>
    <row r="257" spans="1:27">
      <c r="A257" s="8" t="str">
        <f>A256</f>
        <v>Type 14</v>
      </c>
      <c r="B257" s="7">
        <f>B256+1</f>
        <v>2019</v>
      </c>
      <c r="C257" s="7" t="str">
        <f>C256</f>
        <v>Annual</v>
      </c>
      <c r="D257" s="7">
        <f t="shared" ref="D257:E261" si="74">D256</f>
        <v>0</v>
      </c>
      <c r="E257" s="7">
        <f t="shared" si="74"/>
        <v>0</v>
      </c>
      <c r="F257" s="14">
        <f>$M$101</f>
        <v>0</v>
      </c>
      <c r="H257" s="9"/>
      <c r="I257" s="9">
        <f ca="1">$C$101</f>
        <v>0</v>
      </c>
      <c r="J257" s="9">
        <f ca="1">I257-Q257</f>
        <v>0</v>
      </c>
      <c r="K257" s="9">
        <f ca="1">J257-R257</f>
        <v>0</v>
      </c>
      <c r="L257" s="9">
        <f ca="1">K257-S257</f>
        <v>0</v>
      </c>
      <c r="M257" s="9">
        <f ca="1">L257-T257</f>
        <v>0</v>
      </c>
      <c r="N257" s="9"/>
      <c r="O257" s="9"/>
      <c r="P257" s="9">
        <f ca="1">IF(OR($C257="Annual",$D257=$E257),IF(AND($D257=$E257,P$113=$B257+$D257),$I257,IF(AND(P$113&gt;$B257+$D257,P$113&lt;=$B257+$E257), $I257/($E257-$D257),0)), IF(OR(P$113=$B257+$D257,P$113=$B257+$E257),$I257/(($E257-$D257)*2),IF(AND(P$113&gt;$B257+$D257,P$113&lt;$B257+$E257),$I257/($E257-$D257),0)))</f>
        <v>0</v>
      </c>
      <c r="Q257" s="9">
        <f>IF(OR($C257="Annual",$D257=$E257),IF(AND($D257=$E257,Q$113=$B257+$D257),$I257,IF(AND(Q$113&gt;$B257+$D257,Q$113&lt;=$B257+$E257), $I257/($E257-$D257),0)), IF(OR(Q$113=$B257+$D257,Q$113=$B257+$E257),$I257/(($E257-$D257)*2),IF(AND(Q$113&gt;$B257+$D257,Q$113&lt;$B257+$E257),$I257/($E257-$D257),0)))</f>
        <v>0</v>
      </c>
      <c r="R257" s="9">
        <f>IF(OR($C257="Annual",$D257=$E257),IF(AND($D257=$E257,R$113=$B257+$D257),$I257,IF(AND(R$113&gt;$B257+$D257,R$113&lt;=$B257+$E257), $I257/($E257-$D257),0)), IF(OR(R$113=$B257+$D257,R$113=$B257+$E257),$I257/(($E257-$D257)*2),IF(AND(R$113&gt;$B257+$D257,R$113&lt;$B257+$E257),$I257/($E257-$D257),0)))</f>
        <v>0</v>
      </c>
      <c r="S257" s="9">
        <f>IF(OR($C257="Annual",$D257=$E257),IF(AND($D257=$E257,S$113=$B257+$D257),$I257,IF(AND(S$113&gt;$B257+$D257,S$113&lt;=$B257+$E257), $I257/($E257-$D257),0)), IF(OR(S$113=$B257+$D257,S$113=$B257+$E257),$I257/(($E257-$D257)*2),IF(AND(S$113&gt;$B257+$D257,S$113&lt;$B257+$E257),$I257/($E257-$D257),0)))</f>
        <v>0</v>
      </c>
      <c r="T257" s="9">
        <f>IF(OR($C257="Annual",$D257=$E257),IF(AND($D257=$E257,T$113=$B257+$D257),$I257,IF(AND(T$113&gt;$B257+$D257,T$113&lt;=$B257+$E257), $I257/($E257-$D257),0)), IF(OR(T$113=$B257+$D257,T$113=$B257+$E257),$I257/(($E257-$D257)*2),IF(AND(T$113&gt;$B257+$D257,T$113&lt;$B257+$E257),$I257/($E257-$D257),0)))</f>
        <v>0</v>
      </c>
      <c r="U257" s="9"/>
      <c r="V257" s="9"/>
      <c r="W257" s="9">
        <f t="shared" si="73"/>
        <v>0</v>
      </c>
      <c r="X257" s="9">
        <f t="shared" ca="1" si="73"/>
        <v>0</v>
      </c>
      <c r="Y257" s="9">
        <f t="shared" ca="1" si="73"/>
        <v>0</v>
      </c>
      <c r="Z257" s="9">
        <f t="shared" ca="1" si="73"/>
        <v>0</v>
      </c>
      <c r="AA257" s="9">
        <f t="shared" ca="1" si="73"/>
        <v>0</v>
      </c>
    </row>
    <row r="258" spans="1:27">
      <c r="A258" s="8" t="str">
        <f>A257</f>
        <v>Type 14</v>
      </c>
      <c r="B258" s="7">
        <f>B257+1</f>
        <v>2020</v>
      </c>
      <c r="C258" s="7" t="str">
        <f>C257</f>
        <v>Annual</v>
      </c>
      <c r="D258" s="7">
        <f t="shared" si="74"/>
        <v>0</v>
      </c>
      <c r="E258" s="7">
        <f t="shared" si="74"/>
        <v>0</v>
      </c>
      <c r="F258" s="14">
        <f>$N$101</f>
        <v>0</v>
      </c>
      <c r="H258" s="9"/>
      <c r="I258" s="9"/>
      <c r="J258" s="9">
        <f ca="1">$D$101</f>
        <v>0</v>
      </c>
      <c r="K258" s="9">
        <f ca="1">J258-R258</f>
        <v>0</v>
      </c>
      <c r="L258" s="9">
        <f ca="1">K258-S258</f>
        <v>0</v>
      </c>
      <c r="M258" s="9">
        <f ca="1">L258-T258</f>
        <v>0</v>
      </c>
      <c r="N258" s="9"/>
      <c r="O258" s="9"/>
      <c r="P258" s="9"/>
      <c r="Q258" s="9">
        <f ca="1">IF(OR($C258="Annual",$D258=$E258),IF(AND($D258=$E258,Q$113=$B258+$D258),$J258,IF(AND(Q$113&gt;$B258+$D258,Q$113&lt;=$B258+$E258), $J258/($E258-$D258),0)), IF(OR(Q$113=$B258+$D258,Q$113=$B258+$E258),$J258/(($E258-$D258)*2),IF(AND(Q$113&gt;$B258+$D258,Q$113&lt;$B258+$E258),$J258/($E258-$D258),0)))</f>
        <v>0</v>
      </c>
      <c r="R258" s="9">
        <f>IF(OR($C258="Annual",$D258=$E258),IF(AND($D258=$E258,R$113=$B258+$D258),$J258,IF(AND(R$113&gt;$B258+$D258,R$113&lt;=$B258+$E258), $J258/($E258-$D258),0)), IF(OR(R$113=$B258+$D258,R$113=$B258+$E258),$J258/(($E258-$D258)*2),IF(AND(R$113&gt;$B258+$D258,R$113&lt;$B258+$E258),$J258/($E258-$D258),0)))</f>
        <v>0</v>
      </c>
      <c r="S258" s="9">
        <f>IF(OR($C258="Annual",$D258=$E258),IF(AND($D258=$E258,S$113=$B258+$D258),$J258,IF(AND(S$113&gt;$B258+$D258,S$113&lt;=$B258+$E258), $J258/($E258-$D258),0)), IF(OR(S$113=$B258+$D258,S$113=$B258+$E258),$J258/(($E258-$D258)*2),IF(AND(S$113&gt;$B258+$D258,S$113&lt;$B258+$E258),$J258/($E258-$D258),0)))</f>
        <v>0</v>
      </c>
      <c r="T258" s="9">
        <f>IF(OR($C258="Annual",$D258=$E258),IF(AND($D258=$E258,T$113=$B258+$D258),$J258,IF(AND(T$113&gt;$B258+$D258,T$113&lt;=$B258+$E258), $J258/($E258-$D258),0)), IF(OR(T$113=$B258+$D258,T$113=$B258+$E258),$J258/(($E258-$D258)*2),IF(AND(T$113&gt;$B258+$D258,T$113&lt;$B258+$E258),$J258/($E258-$D258),0)))</f>
        <v>0</v>
      </c>
      <c r="U258" s="9"/>
      <c r="V258" s="9"/>
      <c r="W258" s="9"/>
      <c r="X258" s="9">
        <f t="shared" si="73"/>
        <v>0</v>
      </c>
      <c r="Y258" s="9">
        <f t="shared" ca="1" si="73"/>
        <v>0</v>
      </c>
      <c r="Z258" s="9">
        <f t="shared" ca="1" si="73"/>
        <v>0</v>
      </c>
      <c r="AA258" s="9">
        <f t="shared" ca="1" si="73"/>
        <v>0</v>
      </c>
    </row>
    <row r="259" spans="1:27">
      <c r="A259" s="8" t="str">
        <f>A258</f>
        <v>Type 14</v>
      </c>
      <c r="B259" s="7">
        <f>B258+1</f>
        <v>2021</v>
      </c>
      <c r="C259" s="7" t="str">
        <f>C258</f>
        <v>Annual</v>
      </c>
      <c r="D259" s="7">
        <f t="shared" si="74"/>
        <v>0</v>
      </c>
      <c r="E259" s="7">
        <f t="shared" si="74"/>
        <v>0</v>
      </c>
      <c r="F259" s="14">
        <f>$O$101</f>
        <v>0</v>
      </c>
      <c r="H259" s="9"/>
      <c r="I259" s="9"/>
      <c r="J259" s="9"/>
      <c r="K259" s="9">
        <f ca="1">$E$101</f>
        <v>0</v>
      </c>
      <c r="L259" s="9">
        <f ca="1">K259-S259</f>
        <v>0</v>
      </c>
      <c r="M259" s="9">
        <f ca="1">L259-T259</f>
        <v>0</v>
      </c>
      <c r="N259" s="9"/>
      <c r="O259" s="9"/>
      <c r="P259" s="9"/>
      <c r="Q259" s="9"/>
      <c r="R259" s="9">
        <f ca="1">IF(OR($C259="Annual",$D259=$E259),IF(AND($D259=$E259,R$113=$B259+$D259),$K259,IF(AND(R$113&gt;$B259+$D259,R$113&lt;=$B259+$E259), $K259/($E259-$D259),0)), IF(OR(R$113=$B259+$D259,R$113=$B259+$E259),$K259/(($E259-$D259)*2),IF(AND(R$113&gt;$B259+$D259,R$113&lt;$B259+$E259),$K259/($E259-$D259),0)))</f>
        <v>0</v>
      </c>
      <c r="S259" s="9">
        <f>IF(OR($C259="Annual",$D259=$E259),IF(AND($D259=$E259,S$113=$B259+$D259),$K259,IF(AND(S$113&gt;$B259+$D259,S$113&lt;=$B259+$E259), $K259/($E259-$D259),0)), IF(OR(S$113=$B259+$D259,S$113=$B259+$E259),$K259/(($E259-$D259)*2),IF(AND(S$113&gt;$B259+$D259,S$113&lt;$B259+$E259),$K259/($E259-$D259),0)))</f>
        <v>0</v>
      </c>
      <c r="T259" s="9">
        <f>IF(OR($C259="Annual",$D259=$E259),IF(AND($D259=$E259,T$113=$B259+$D259),$K259,IF(AND(T$113&gt;$B259+$D259,T$113&lt;=$B259+$E259), $K259/($E259-$D259),0)), IF(OR(T$113=$B259+$D259,T$113=$B259+$E259),$K259/(($E259-$D259)*2),IF(AND(T$113&gt;$B259+$D259,T$113&lt;$B259+$E259),$K259/($E259-$D259),0)))</f>
        <v>0</v>
      </c>
      <c r="U259" s="9"/>
      <c r="V259" s="9"/>
      <c r="W259" s="9"/>
      <c r="X259" s="9"/>
      <c r="Y259" s="9">
        <f t="shared" si="73"/>
        <v>0</v>
      </c>
      <c r="Z259" s="9">
        <f t="shared" ca="1" si="73"/>
        <v>0</v>
      </c>
      <c r="AA259" s="9">
        <f t="shared" ca="1" si="73"/>
        <v>0</v>
      </c>
    </row>
    <row r="260" spans="1:27">
      <c r="A260" s="8" t="str">
        <f>A259</f>
        <v>Type 14</v>
      </c>
      <c r="B260" s="7">
        <f>B259+1</f>
        <v>2022</v>
      </c>
      <c r="C260" s="7" t="str">
        <f>C259</f>
        <v>Annual</v>
      </c>
      <c r="D260" s="7">
        <f t="shared" si="74"/>
        <v>0</v>
      </c>
      <c r="E260" s="7">
        <f t="shared" si="74"/>
        <v>0</v>
      </c>
      <c r="F260" s="14">
        <f>$P$101</f>
        <v>0</v>
      </c>
      <c r="H260" s="9"/>
      <c r="I260" s="9"/>
      <c r="J260" s="9"/>
      <c r="K260" s="9"/>
      <c r="L260" s="9">
        <f ca="1">$F$101</f>
        <v>0</v>
      </c>
      <c r="M260" s="9">
        <f ca="1">L260-T260</f>
        <v>0</v>
      </c>
      <c r="N260" s="9"/>
      <c r="O260" s="9"/>
      <c r="P260" s="9"/>
      <c r="Q260" s="9"/>
      <c r="R260" s="9"/>
      <c r="S260" s="9">
        <f ca="1">IF(OR($C260="Annual",$D260=$E260),IF(AND($D260=$E260,S$113=$B260+$D260),$L260,IF(AND(S$113&gt;$B260+$D260,S$113&lt;=$B260+$E260), $L260/($E260-$D260),0)), IF(OR(S$113=$B260+$D260,S$113=$B260+$E260),$L260/(($E260-$D260)*2),IF(AND(S$113&gt;$B260+$D260,S$113&lt;$B260+$E260),$L260/($E260-$D260),0)))</f>
        <v>0</v>
      </c>
      <c r="T260" s="9">
        <f>IF(OR($C260="Annual",$D260=$E260),IF(AND($D260=$E260,T$113=$B260+$D260),$L260,IF(AND(T$113&gt;$B260+$D260,T$113&lt;=$B260+$E260), $L260/($E260-$D260),0)), IF(OR(T$113=$B260+$D260,T$113=$B260+$E260),$L260/(($E260-$D260)*2),IF(AND(T$113&gt;$B260+$D260,T$113&lt;$B260+$E260),$L260/($E260-$D260),0)))</f>
        <v>0</v>
      </c>
      <c r="U260" s="9"/>
      <c r="V260" s="9"/>
      <c r="W260" s="9"/>
      <c r="X260" s="9"/>
      <c r="Y260" s="9"/>
      <c r="Z260" s="9">
        <f t="shared" si="73"/>
        <v>0</v>
      </c>
      <c r="AA260" s="9">
        <f t="shared" ca="1" si="73"/>
        <v>0</v>
      </c>
    </row>
    <row r="261" spans="1:27">
      <c r="A261" s="8" t="str">
        <f>A260</f>
        <v>Type 14</v>
      </c>
      <c r="B261" s="7">
        <f>B260+1</f>
        <v>2023</v>
      </c>
      <c r="C261" s="7" t="str">
        <f>C260</f>
        <v>Annual</v>
      </c>
      <c r="D261" s="7">
        <f t="shared" si="74"/>
        <v>0</v>
      </c>
      <c r="E261" s="7">
        <f t="shared" si="74"/>
        <v>0</v>
      </c>
      <c r="F261" s="14">
        <f>$Q$101</f>
        <v>0</v>
      </c>
      <c r="H261" s="9"/>
      <c r="I261" s="9"/>
      <c r="J261" s="9"/>
      <c r="K261" s="9"/>
      <c r="L261" s="9"/>
      <c r="M261" s="9">
        <f ca="1">$G$101</f>
        <v>0</v>
      </c>
      <c r="N261" s="9"/>
      <c r="O261" s="9"/>
      <c r="P261" s="9"/>
      <c r="Q261" s="9"/>
      <c r="R261" s="9"/>
      <c r="S261" s="9"/>
      <c r="T261" s="9">
        <f ca="1">IF(OR($C261="Annual",$D261=$E261),IF(AND($D261=$E261,T$113=$B261+$D261),$M261,IF(AND(T$113&gt;$B261+$D261,T$113&lt;=$B261+$E261), $M261/($E261-$D261),0)), IF(OR(T$113=$B261+$D261,T$113=$B261+$E261),$M261/(($E261-$D261)*2),IF(AND(T$113&gt;$B261+$D261,T$113&lt;$B261+$E261),$M261/($E261-$D261),0)))</f>
        <v>0</v>
      </c>
      <c r="U261" s="9"/>
      <c r="V261" s="9"/>
      <c r="W261" s="9"/>
      <c r="X261" s="9"/>
      <c r="Y261" s="9"/>
      <c r="Z261" s="9"/>
      <c r="AA261" s="9">
        <f t="shared" si="73"/>
        <v>0</v>
      </c>
    </row>
    <row r="262" spans="1:27">
      <c r="C262" s="281"/>
      <c r="F262" s="15"/>
      <c r="H262" s="10"/>
      <c r="I262" s="10"/>
      <c r="J262" s="10"/>
      <c r="K262" s="10"/>
      <c r="L262" s="10"/>
      <c r="M262" s="10"/>
      <c r="N262" s="10"/>
      <c r="O262" s="278"/>
      <c r="P262" s="10"/>
      <c r="Q262" s="10"/>
      <c r="R262" s="10"/>
      <c r="S262" s="10"/>
      <c r="T262" s="10"/>
      <c r="U262" s="10"/>
      <c r="V262" s="10"/>
      <c r="W262" s="10"/>
      <c r="X262" s="10"/>
      <c r="Y262" s="10"/>
      <c r="Z262" s="10"/>
      <c r="AA262" s="10"/>
    </row>
    <row r="263" spans="1:27" s="1150" customFormat="1">
      <c r="A263" s="1347" t="str">
        <f>'Input 4 - Forecast'!A81</f>
        <v>ZERO-COUPON BOND</v>
      </c>
      <c r="B263" s="1348">
        <f>B121</f>
        <v>2018</v>
      </c>
      <c r="C263" s="1348"/>
      <c r="D263" s="1348">
        <f>$J102</f>
        <v>0</v>
      </c>
      <c r="E263" s="1348">
        <f>$K102</f>
        <v>0</v>
      </c>
      <c r="F263" s="1349">
        <f>$L$102</f>
        <v>0</v>
      </c>
      <c r="H263" s="1350">
        <f>$B$102</f>
        <v>0</v>
      </c>
      <c r="I263" s="1350">
        <f>H263-P263</f>
        <v>0</v>
      </c>
      <c r="J263" s="1350">
        <f>I263-Q263</f>
        <v>0</v>
      </c>
      <c r="K263" s="1350">
        <f>J263-R263</f>
        <v>0</v>
      </c>
      <c r="L263" s="1350">
        <f>K263-S263</f>
        <v>0</v>
      </c>
      <c r="M263" s="1350">
        <f>L263-T263</f>
        <v>0</v>
      </c>
      <c r="N263" s="1350"/>
      <c r="O263" s="1350">
        <f t="shared" ref="O263:T263" si="75">IF($D263=$E263,IF(O$113=$B263+$E263,$H263,0),0)</f>
        <v>0</v>
      </c>
      <c r="P263" s="1350">
        <f t="shared" si="75"/>
        <v>0</v>
      </c>
      <c r="Q263" s="1350">
        <f t="shared" si="75"/>
        <v>0</v>
      </c>
      <c r="R263" s="1350">
        <f t="shared" si="75"/>
        <v>0</v>
      </c>
      <c r="S263" s="1350">
        <f t="shared" si="75"/>
        <v>0</v>
      </c>
      <c r="T263" s="1350">
        <f t="shared" si="75"/>
        <v>0</v>
      </c>
      <c r="U263" s="1350"/>
      <c r="V263" s="1350">
        <f t="shared" ref="V263:AA263" si="76">IF(V$113-$B263=$D263,$H263*(((1+$F263)^$D263)-1),0)</f>
        <v>0</v>
      </c>
      <c r="W263" s="1350">
        <f t="shared" si="76"/>
        <v>0</v>
      </c>
      <c r="X263" s="1350">
        <f t="shared" si="76"/>
        <v>0</v>
      </c>
      <c r="Y263" s="1350">
        <f t="shared" si="76"/>
        <v>0</v>
      </c>
      <c r="Z263" s="1350">
        <f t="shared" si="76"/>
        <v>0</v>
      </c>
      <c r="AA263" s="1350">
        <f t="shared" si="76"/>
        <v>0</v>
      </c>
    </row>
    <row r="264" spans="1:27" s="1150" customFormat="1">
      <c r="A264" s="1347" t="str">
        <f>A263</f>
        <v>ZERO-COUPON BOND</v>
      </c>
      <c r="B264" s="1348">
        <f>B263+1</f>
        <v>2019</v>
      </c>
      <c r="C264" s="1348"/>
      <c r="D264" s="1348">
        <f t="shared" ref="D264:E268" si="77">D263</f>
        <v>0</v>
      </c>
      <c r="E264" s="1348">
        <f t="shared" si="77"/>
        <v>0</v>
      </c>
      <c r="F264" s="1349">
        <f>$M$102</f>
        <v>0</v>
      </c>
      <c r="H264" s="1350"/>
      <c r="I264" s="1350">
        <f ca="1">$C$102</f>
        <v>0</v>
      </c>
      <c r="J264" s="1350">
        <f ca="1">I264-Q264</f>
        <v>0</v>
      </c>
      <c r="K264" s="1350">
        <f ca="1">J264-R264</f>
        <v>0</v>
      </c>
      <c r="L264" s="1350">
        <f ca="1">K264-S264</f>
        <v>0</v>
      </c>
      <c r="M264" s="1350">
        <f ca="1">L264-T264</f>
        <v>0</v>
      </c>
      <c r="N264" s="1350"/>
      <c r="O264" s="1351"/>
      <c r="P264" s="1350">
        <f ca="1">IF($D264=$E264,IF(P$113=$B264+$E264,$I264,0),0)</f>
        <v>0</v>
      </c>
      <c r="Q264" s="1350">
        <f>IF($D264=$E264,IF(Q$113=$B264+$E264,$I264,0),0)</f>
        <v>0</v>
      </c>
      <c r="R264" s="1350">
        <f>IF($D264=$E264,IF(R$113=$B264+$E264,$I264,0),0)</f>
        <v>0</v>
      </c>
      <c r="S264" s="1350">
        <f>IF($D264=$E264,IF(S$113=$B264+$E264,$I264,0),0)</f>
        <v>0</v>
      </c>
      <c r="T264" s="1350">
        <f>IF($D264=$E264,IF(T$113=$B264+$E264,$I264,0),0)</f>
        <v>0</v>
      </c>
      <c r="U264" s="1350"/>
      <c r="V264" s="1350"/>
      <c r="W264" s="1350">
        <f ca="1">IF(W$113-$B264=$D264,$I264*(((1+$F264)^$D264)-1),0)</f>
        <v>0</v>
      </c>
      <c r="X264" s="1350">
        <f>IF(X$113-$B264=$D264,$I264*(((1+$F264)^$D264)-1),0)</f>
        <v>0</v>
      </c>
      <c r="Y264" s="1350">
        <f>IF(Y$113-$B264=$D264,$I264*(((1+$F264)^$D264)-1),0)</f>
        <v>0</v>
      </c>
      <c r="Z264" s="1350">
        <f>IF(Z$113-$B264=$D264,$I264*(((1+$F264)^$D264)-1),0)</f>
        <v>0</v>
      </c>
      <c r="AA264" s="1350">
        <f>IF(AA$113-$B264=$D264,$I264*(((1+$F264)^$D264)-1),0)</f>
        <v>0</v>
      </c>
    </row>
    <row r="265" spans="1:27" s="1150" customFormat="1">
      <c r="A265" s="1347" t="str">
        <f>A264</f>
        <v>ZERO-COUPON BOND</v>
      </c>
      <c r="B265" s="1348">
        <f>B264+1</f>
        <v>2020</v>
      </c>
      <c r="C265" s="1348"/>
      <c r="D265" s="1348">
        <f t="shared" si="77"/>
        <v>0</v>
      </c>
      <c r="E265" s="1348">
        <f t="shared" si="77"/>
        <v>0</v>
      </c>
      <c r="F265" s="1349">
        <f>$N$102</f>
        <v>0</v>
      </c>
      <c r="H265" s="1350"/>
      <c r="I265" s="1350"/>
      <c r="J265" s="1350">
        <f ca="1">$D$102</f>
        <v>0</v>
      </c>
      <c r="K265" s="1350">
        <f ca="1">J265-R265</f>
        <v>0</v>
      </c>
      <c r="L265" s="1350">
        <f ca="1">K265-S265</f>
        <v>0</v>
      </c>
      <c r="M265" s="1350">
        <f ca="1">L265-T265</f>
        <v>0</v>
      </c>
      <c r="N265" s="1350"/>
      <c r="O265" s="1351"/>
      <c r="P265" s="1350"/>
      <c r="Q265" s="1350">
        <f ca="1">IF($D265=$E265,IF(Q$113=$B265+$E265,$J265,0),0)</f>
        <v>0</v>
      </c>
      <c r="R265" s="1350">
        <f>IF($D265=$E265,IF(R$113=$B265+$E265,$J265,0),0)</f>
        <v>0</v>
      </c>
      <c r="S265" s="1350">
        <f>IF($D265=$E265,IF(S$113=$B265+$E265,$J265,0),0)</f>
        <v>0</v>
      </c>
      <c r="T265" s="1350">
        <f>IF($D265=$E265,IF(T$113=$B265+$E265,$J265,0),0)</f>
        <v>0</v>
      </c>
      <c r="U265" s="1350"/>
      <c r="V265" s="1350"/>
      <c r="W265" s="1350"/>
      <c r="X265" s="1350">
        <f ca="1">IF(X$113-$B265=$D265,$J265*(((1+$F265)^$D265)-1),0)</f>
        <v>0</v>
      </c>
      <c r="Y265" s="1350">
        <f>IF(Y$113-$B265=$D265,$J265*(((1+$F265)^$D265)-1),0)</f>
        <v>0</v>
      </c>
      <c r="Z265" s="1350">
        <f>IF(Z$113-$B265=$D265,$J265*(((1+$F265)^$D265)-1),0)</f>
        <v>0</v>
      </c>
      <c r="AA265" s="1350">
        <f>IF(AA$113-$B265=$D265,$J265*(((1+$F265)^$D265)-1),0)</f>
        <v>0</v>
      </c>
    </row>
    <row r="266" spans="1:27" s="1150" customFormat="1">
      <c r="A266" s="1347" t="str">
        <f>A265</f>
        <v>ZERO-COUPON BOND</v>
      </c>
      <c r="B266" s="1348">
        <f>B265+1</f>
        <v>2021</v>
      </c>
      <c r="C266" s="1348"/>
      <c r="D266" s="1348">
        <f t="shared" si="77"/>
        <v>0</v>
      </c>
      <c r="E266" s="1348">
        <f t="shared" si="77"/>
        <v>0</v>
      </c>
      <c r="F266" s="1349">
        <f>$O$102</f>
        <v>0</v>
      </c>
      <c r="H266" s="1350"/>
      <c r="I266" s="1350"/>
      <c r="J266" s="1350"/>
      <c r="K266" s="1350">
        <f ca="1">$E$102</f>
        <v>0</v>
      </c>
      <c r="L266" s="1350">
        <f ca="1">K266-S266</f>
        <v>0</v>
      </c>
      <c r="M266" s="1350">
        <f ca="1">L266-T266</f>
        <v>0</v>
      </c>
      <c r="N266" s="1350"/>
      <c r="O266" s="1351"/>
      <c r="P266" s="1350"/>
      <c r="Q266" s="1350"/>
      <c r="R266" s="1350">
        <f ca="1">IF($D266=$E266,IF(R$113=$B266+$E266,$K266,0),0)</f>
        <v>0</v>
      </c>
      <c r="S266" s="1350">
        <f>IF($D266=$E266,IF(S$113=$B266+$E266,$K266,0),0)</f>
        <v>0</v>
      </c>
      <c r="T266" s="1350">
        <f>IF($D266=$E266,IF(T$113=$B266+$E266,$K266,0),0)</f>
        <v>0</v>
      </c>
      <c r="U266" s="1350"/>
      <c r="V266" s="1350"/>
      <c r="W266" s="1350"/>
      <c r="X266" s="1350"/>
      <c r="Y266" s="1350">
        <f ca="1">IF(Y$113-$B266=$D266,$K266*(((1+$F266)^$D266)-1),0)</f>
        <v>0</v>
      </c>
      <c r="Z266" s="1350">
        <f>IF(Z$113-$B266=$D266,$K266*(((1+$F266)^$D266)-1),0)</f>
        <v>0</v>
      </c>
      <c r="AA266" s="1350">
        <f>IF(AA$113-$B266=$D266,$K266*(((1+$F266)^$D266)-1),0)</f>
        <v>0</v>
      </c>
    </row>
    <row r="267" spans="1:27" s="1150" customFormat="1">
      <c r="A267" s="1347" t="str">
        <f>A266</f>
        <v>ZERO-COUPON BOND</v>
      </c>
      <c r="B267" s="1348">
        <f>B266+1</f>
        <v>2022</v>
      </c>
      <c r="C267" s="1348"/>
      <c r="D267" s="1348">
        <f t="shared" si="77"/>
        <v>0</v>
      </c>
      <c r="E267" s="1348">
        <f t="shared" si="77"/>
        <v>0</v>
      </c>
      <c r="F267" s="1349">
        <f>$P$102</f>
        <v>0</v>
      </c>
      <c r="H267" s="1350"/>
      <c r="I267" s="1350"/>
      <c r="J267" s="1350"/>
      <c r="K267" s="1350"/>
      <c r="L267" s="1350">
        <f ca="1">$F$102</f>
        <v>0</v>
      </c>
      <c r="M267" s="1350">
        <f ca="1">L267-T267</f>
        <v>0</v>
      </c>
      <c r="N267" s="1350"/>
      <c r="O267" s="1351"/>
      <c r="P267" s="1350"/>
      <c r="Q267" s="1350"/>
      <c r="R267" s="1350"/>
      <c r="S267" s="1350">
        <f ca="1">IF($D267=$E267,IF(S$113=$B267+$E267,$L267,0),0)</f>
        <v>0</v>
      </c>
      <c r="T267" s="1350">
        <f>IF($D267=$E267,IF(T$113=$B267+$E267,$L267,0),0)</f>
        <v>0</v>
      </c>
      <c r="U267" s="1350"/>
      <c r="V267" s="1350"/>
      <c r="W267" s="1350"/>
      <c r="X267" s="1350"/>
      <c r="Y267" s="1350"/>
      <c r="Z267" s="1350">
        <f ca="1">IF(Z$113-$B267=$D267,$L267*(((1+$F267)^$D267)-1),0)</f>
        <v>0</v>
      </c>
      <c r="AA267" s="1350">
        <f>IF(AA$113-$B267=$D267,$L267*(((1+$F267)^$D267)-1),0)</f>
        <v>0</v>
      </c>
    </row>
    <row r="268" spans="1:27" s="1150" customFormat="1">
      <c r="A268" s="1347" t="str">
        <f>A267</f>
        <v>ZERO-COUPON BOND</v>
      </c>
      <c r="B268" s="1348">
        <f>B267+1</f>
        <v>2023</v>
      </c>
      <c r="C268" s="1348"/>
      <c r="D268" s="1348">
        <f t="shared" si="77"/>
        <v>0</v>
      </c>
      <c r="E268" s="1348">
        <f t="shared" si="77"/>
        <v>0</v>
      </c>
      <c r="F268" s="1349">
        <f>$Q$102</f>
        <v>0</v>
      </c>
      <c r="H268" s="1350"/>
      <c r="I268" s="1350"/>
      <c r="J268" s="1350"/>
      <c r="K268" s="1350"/>
      <c r="L268" s="1350"/>
      <c r="M268" s="1350">
        <f ca="1">$G$102</f>
        <v>0</v>
      </c>
      <c r="N268" s="1350"/>
      <c r="O268" s="1351"/>
      <c r="P268" s="1350"/>
      <c r="Q268" s="1350"/>
      <c r="R268" s="1350"/>
      <c r="S268" s="1350"/>
      <c r="T268" s="1350">
        <f ca="1">IF($D268=$E268,IF(T$113=$B268+$E268,$M268,0),0)</f>
        <v>0</v>
      </c>
      <c r="U268" s="1350"/>
      <c r="V268" s="1350"/>
      <c r="W268" s="1350"/>
      <c r="X268" s="1350"/>
      <c r="Y268" s="1350"/>
      <c r="Z268" s="1350"/>
      <c r="AA268" s="1350">
        <f ca="1">IF(AA$113-$B268=$D268,$M268*(((1+$F268)^$D268)-1),0)</f>
        <v>0</v>
      </c>
    </row>
    <row r="269" spans="1:27" ht="15.75" thickBot="1">
      <c r="H269" s="10"/>
      <c r="I269" s="10"/>
      <c r="J269" s="10"/>
      <c r="K269" s="10"/>
      <c r="L269" s="10"/>
      <c r="M269" s="10"/>
      <c r="N269" s="10"/>
      <c r="O269" s="10"/>
      <c r="P269" s="10"/>
      <c r="Q269" s="10"/>
      <c r="R269" s="10"/>
      <c r="S269" s="10"/>
      <c r="T269" s="10"/>
      <c r="U269" s="10"/>
      <c r="V269" s="10"/>
      <c r="W269" s="10"/>
      <c r="X269" s="10"/>
      <c r="Y269" s="10"/>
      <c r="Z269" s="10"/>
      <c r="AA269" s="10"/>
    </row>
    <row r="270" spans="1:27" ht="15.75" thickBot="1">
      <c r="A270" s="12" t="str">
        <f>'Input 4 - Forecast'!A82</f>
        <v>Denominated in foreign currency</v>
      </c>
      <c r="B270" s="1999" t="s">
        <v>52</v>
      </c>
      <c r="C270" s="2000"/>
      <c r="D270" s="2000"/>
      <c r="E270" s="2000"/>
      <c r="F270" s="2000"/>
      <c r="G270" s="2000"/>
      <c r="H270" s="2000"/>
      <c r="I270" s="2000"/>
      <c r="J270" s="2000"/>
      <c r="K270" s="2000"/>
      <c r="L270" s="2000"/>
      <c r="M270" s="2000"/>
      <c r="N270" s="2000"/>
      <c r="O270" s="2000"/>
      <c r="P270" s="2000"/>
      <c r="Q270" s="2000"/>
      <c r="R270" s="2000"/>
      <c r="S270" s="2000"/>
      <c r="T270" s="2000"/>
      <c r="U270" s="2000"/>
      <c r="V270" s="2000"/>
      <c r="W270" s="2000"/>
      <c r="X270" s="2000"/>
      <c r="Y270" s="2000"/>
      <c r="Z270" s="2000"/>
      <c r="AA270" s="2001"/>
    </row>
    <row r="271" spans="1:27">
      <c r="H271" s="10"/>
      <c r="I271" s="10"/>
      <c r="J271" s="10"/>
      <c r="K271" s="10"/>
      <c r="L271" s="10"/>
      <c r="M271" s="10"/>
      <c r="N271" s="10"/>
      <c r="O271" s="10"/>
      <c r="P271" s="10"/>
      <c r="Q271" s="10"/>
      <c r="R271" s="10"/>
      <c r="S271" s="10"/>
      <c r="T271" s="10"/>
      <c r="U271" s="10"/>
      <c r="V271" s="10"/>
      <c r="W271" s="10"/>
      <c r="X271" s="10"/>
      <c r="Y271" s="10"/>
      <c r="Z271" s="10"/>
      <c r="AA271" s="10"/>
    </row>
    <row r="272" spans="1:27">
      <c r="A272" s="8" t="str">
        <f>'Input 4 - Forecast'!A83</f>
        <v>Type 16</v>
      </c>
      <c r="B272" s="7">
        <f>B121</f>
        <v>2018</v>
      </c>
      <c r="C272" s="7" t="str">
        <f>$I104</f>
        <v>Annual</v>
      </c>
      <c r="D272" s="7">
        <f>$J104</f>
        <v>0</v>
      </c>
      <c r="E272" s="7">
        <f>$K104</f>
        <v>0</v>
      </c>
      <c r="F272" s="14">
        <f>$L$104</f>
        <v>0</v>
      </c>
      <c r="H272" s="9">
        <f>$B$104/$B$33</f>
        <v>0</v>
      </c>
      <c r="I272" s="9">
        <f>H272-P272</f>
        <v>0</v>
      </c>
      <c r="J272" s="9">
        <f>I272-Q272</f>
        <v>0</v>
      </c>
      <c r="K272" s="9">
        <f>J272-R272</f>
        <v>0</v>
      </c>
      <c r="L272" s="9">
        <f>K272-S272</f>
        <v>0</v>
      </c>
      <c r="M272" s="9">
        <f>L272-T272</f>
        <v>0</v>
      </c>
      <c r="N272" s="9"/>
      <c r="O272" s="9">
        <f t="shared" ref="O272:T272" si="78">IF(OR($C272="Annual",$D272=$E272),IF(AND($D272=$E272,O$113=$B272+$D272),$H272,IF(AND(O$113&gt;$B272+$D272,O$113&lt;=$B272+$E272), $H272/($E272-$D272),0)), IF(OR(O$113=$B272+$D272,O$113=$B272+$E272),$H272/(($E272-$D272)*2),IF(AND(O$113&gt;$B272+$D272,O$113&lt;$B272+$E272),$H272/($E272-$D272),0)))</f>
        <v>0</v>
      </c>
      <c r="P272" s="9">
        <f t="shared" si="78"/>
        <v>0</v>
      </c>
      <c r="Q272" s="9">
        <f t="shared" si="78"/>
        <v>0</v>
      </c>
      <c r="R272" s="9">
        <f t="shared" si="78"/>
        <v>0</v>
      </c>
      <c r="S272" s="9">
        <f t="shared" si="78"/>
        <v>0</v>
      </c>
      <c r="T272" s="9">
        <f t="shared" si="78"/>
        <v>0</v>
      </c>
      <c r="U272" s="9"/>
      <c r="V272" s="9">
        <f>IF($C272="annual",IF(V$113=$B272,0,G272*$F272),IF(V$113-$B272=0,0,IF((V$113-$B272)&lt;$E272,AVERAGE(G272,H272)*$F272,IF((V$113-$B272)=$E272,G272*$F272/2,0))))</f>
        <v>0</v>
      </c>
      <c r="W272" s="9">
        <f t="shared" ref="W272:AA277" si="79">IF($C272="annual",IF(W$113=$B272,0,H272*$F272),IF(W$113-$B272=0,0,IF((W$113-$B272)&lt;$E272,AVERAGE(H272,I272)*$F272,IF((W$113-$B272)=$E272,H272*$F272/2,0))))</f>
        <v>0</v>
      </c>
      <c r="X272" s="9">
        <f t="shared" si="79"/>
        <v>0</v>
      </c>
      <c r="Y272" s="9">
        <f t="shared" si="79"/>
        <v>0</v>
      </c>
      <c r="Z272" s="9">
        <f t="shared" si="79"/>
        <v>0</v>
      </c>
      <c r="AA272" s="9">
        <f t="shared" si="79"/>
        <v>0</v>
      </c>
    </row>
    <row r="273" spans="1:27">
      <c r="A273" s="8" t="str">
        <f>A272</f>
        <v>Type 16</v>
      </c>
      <c r="B273" s="7">
        <f>B272+1</f>
        <v>2019</v>
      </c>
      <c r="C273" s="7" t="str">
        <f>C272</f>
        <v>Annual</v>
      </c>
      <c r="D273" s="7">
        <f t="shared" ref="D273:E277" si="80">D272</f>
        <v>0</v>
      </c>
      <c r="E273" s="7">
        <f t="shared" si="80"/>
        <v>0</v>
      </c>
      <c r="F273" s="14">
        <f>$M$104</f>
        <v>0</v>
      </c>
      <c r="H273" s="9"/>
      <c r="I273" s="9">
        <f ca="1">$C$104/$C$33</f>
        <v>0</v>
      </c>
      <c r="J273" s="9">
        <f ca="1">I273-Q273</f>
        <v>0</v>
      </c>
      <c r="K273" s="9">
        <f ca="1">J273-R273</f>
        <v>0</v>
      </c>
      <c r="L273" s="9">
        <f ca="1">K273-S273</f>
        <v>0</v>
      </c>
      <c r="M273" s="9">
        <f ca="1">L273-T273</f>
        <v>0</v>
      </c>
      <c r="N273" s="9"/>
      <c r="O273" s="9"/>
      <c r="P273" s="9">
        <f ca="1">IF(OR($C273="Annual",$D273=$E273),IF(AND($D273=$E273,P$113=$B273+$D273),$I273,IF(AND(P$113&gt;$B273+$D273,P$113&lt;=$B273+$E273), $I273/($E273-$D273),0)), IF(OR(P$113=$B273+$D273,P$113=$B273+$E273),$I273/(($E273-$D273)*2),IF(AND(P$113&gt;$B273+$D273,P$113&lt;$B273+$E273),$I273/($E273-$D273),0)))</f>
        <v>0</v>
      </c>
      <c r="Q273" s="9">
        <f>IF(OR($C273="Annual",$D273=$E273),IF(AND($D273=$E273,Q$113=$B273+$D273),$I273,IF(AND(Q$113&gt;$B273+$D273,Q$113&lt;=$B273+$E273), $I273/($E273-$D273),0)), IF(OR(Q$113=$B273+$D273,Q$113=$B273+$E273),$I273/(($E273-$D273)*2),IF(AND(Q$113&gt;$B273+$D273,Q$113&lt;$B273+$E273),$I273/($E273-$D273),0)))</f>
        <v>0</v>
      </c>
      <c r="R273" s="9">
        <f>IF(OR($C273="Annual",$D273=$E273),IF(AND($D273=$E273,R$113=$B273+$D273),$I273,IF(AND(R$113&gt;$B273+$D273,R$113&lt;=$B273+$E273), $I273/($E273-$D273),0)), IF(OR(R$113=$B273+$D273,R$113=$B273+$E273),$I273/(($E273-$D273)*2),IF(AND(R$113&gt;$B273+$D273,R$113&lt;$B273+$E273),$I273/($E273-$D273),0)))</f>
        <v>0</v>
      </c>
      <c r="S273" s="9">
        <f>IF(OR($C273="Annual",$D273=$E273),IF(AND($D273=$E273,S$113=$B273+$D273),$I273,IF(AND(S$113&gt;$B273+$D273,S$113&lt;=$B273+$E273), $I273/($E273-$D273),0)), IF(OR(S$113=$B273+$D273,S$113=$B273+$E273),$I273/(($E273-$D273)*2),IF(AND(S$113&gt;$B273+$D273,S$113&lt;$B273+$E273),$I273/($E273-$D273),0)))</f>
        <v>0</v>
      </c>
      <c r="T273" s="9">
        <f>IF(OR($C273="Annual",$D273=$E273),IF(AND($D273=$E273,T$113=$B273+$D273),$I273,IF(AND(T$113&gt;$B273+$D273,T$113&lt;=$B273+$E273), $I273/($E273-$D273),0)), IF(OR(T$113=$B273+$D273,T$113=$B273+$E273),$I273/(($E273-$D273)*2),IF(AND(T$113&gt;$B273+$D273,T$113&lt;$B273+$E273),$I273/($E273-$D273),0)))</f>
        <v>0</v>
      </c>
      <c r="U273" s="9"/>
      <c r="V273" s="9"/>
      <c r="W273" s="9">
        <f t="shared" si="79"/>
        <v>0</v>
      </c>
      <c r="X273" s="9">
        <f t="shared" ca="1" si="79"/>
        <v>0</v>
      </c>
      <c r="Y273" s="9">
        <f t="shared" ca="1" si="79"/>
        <v>0</v>
      </c>
      <c r="Z273" s="9">
        <f t="shared" ca="1" si="79"/>
        <v>0</v>
      </c>
      <c r="AA273" s="9">
        <f t="shared" ca="1" si="79"/>
        <v>0</v>
      </c>
    </row>
    <row r="274" spans="1:27">
      <c r="A274" s="8" t="str">
        <f>A273</f>
        <v>Type 16</v>
      </c>
      <c r="B274" s="7">
        <f>B273+1</f>
        <v>2020</v>
      </c>
      <c r="C274" s="7" t="str">
        <f>C273</f>
        <v>Annual</v>
      </c>
      <c r="D274" s="7">
        <f t="shared" si="80"/>
        <v>0</v>
      </c>
      <c r="E274" s="7">
        <f t="shared" si="80"/>
        <v>0</v>
      </c>
      <c r="F274" s="14">
        <f>$N$104</f>
        <v>0</v>
      </c>
      <c r="H274" s="9"/>
      <c r="I274" s="9"/>
      <c r="J274" s="9">
        <f ca="1">$D$104/$D$33</f>
        <v>0</v>
      </c>
      <c r="K274" s="9">
        <f ca="1">J274-R274</f>
        <v>0</v>
      </c>
      <c r="L274" s="9">
        <f ca="1">K274-S274</f>
        <v>0</v>
      </c>
      <c r="M274" s="9">
        <f ca="1">L274-T274</f>
        <v>0</v>
      </c>
      <c r="N274" s="9"/>
      <c r="O274" s="9"/>
      <c r="P274" s="9"/>
      <c r="Q274" s="9">
        <f ca="1">IF(OR($C274="Annual",$D274=$E274),IF(AND($D274=$E274,Q$113=$B274+$D274),$J274,IF(AND(Q$113&gt;$B274+$D274,Q$113&lt;=$B274+$E274), $J274/($E274-$D274),0)), IF(OR(Q$113=$B274+$D274,Q$113=$B274+$E274),$J274/(($E274-$D274)*2),IF(AND(Q$113&gt;$B274+$D274,Q$113&lt;$B274+$E274),$J274/($E274-$D274),0)))</f>
        <v>0</v>
      </c>
      <c r="R274" s="9">
        <f>IF(OR($C274="Annual",$D274=$E274),IF(AND($D274=$E274,R$113=$B274+$D274),$J274,IF(AND(R$113&gt;$B274+$D274,R$113&lt;=$B274+$E274), $J274/($E274-$D274),0)), IF(OR(R$113=$B274+$D274,R$113=$B274+$E274),$J274/(($E274-$D274)*2),IF(AND(R$113&gt;$B274+$D274,R$113&lt;$B274+$E274),$J274/($E274-$D274),0)))</f>
        <v>0</v>
      </c>
      <c r="S274" s="9">
        <f>IF(OR($C274="Annual",$D274=$E274),IF(AND($D274=$E274,S$113=$B274+$D274),$J274,IF(AND(S$113&gt;$B274+$D274,S$113&lt;=$B274+$E274), $J274/($E274-$D274),0)), IF(OR(S$113=$B274+$D274,S$113=$B274+$E274),$J274/(($E274-$D274)*2),IF(AND(S$113&gt;$B274+$D274,S$113&lt;$B274+$E274),$J274/($E274-$D274),0)))</f>
        <v>0</v>
      </c>
      <c r="T274" s="9">
        <f>IF(OR($C274="Annual",$D274=$E274),IF(AND($D274=$E274,T$113=$B274+$D274),$J274,IF(AND(T$113&gt;$B274+$D274,T$113&lt;=$B274+$E274), $J274/($E274-$D274),0)), IF(OR(T$113=$B274+$D274,T$113=$B274+$E274),$J274/(($E274-$D274)*2),IF(AND(T$113&gt;$B274+$D274,T$113&lt;$B274+$E274),$J274/($E274-$D274),0)))</f>
        <v>0</v>
      </c>
      <c r="U274" s="9"/>
      <c r="V274" s="9"/>
      <c r="W274" s="9"/>
      <c r="X274" s="9">
        <f t="shared" si="79"/>
        <v>0</v>
      </c>
      <c r="Y274" s="9">
        <f t="shared" ca="1" si="79"/>
        <v>0</v>
      </c>
      <c r="Z274" s="9">
        <f t="shared" ca="1" si="79"/>
        <v>0</v>
      </c>
      <c r="AA274" s="9">
        <f t="shared" ca="1" si="79"/>
        <v>0</v>
      </c>
    </row>
    <row r="275" spans="1:27">
      <c r="A275" s="8" t="str">
        <f>A274</f>
        <v>Type 16</v>
      </c>
      <c r="B275" s="7">
        <f>B274+1</f>
        <v>2021</v>
      </c>
      <c r="C275" s="7" t="str">
        <f>C274</f>
        <v>Annual</v>
      </c>
      <c r="D275" s="7">
        <f t="shared" si="80"/>
        <v>0</v>
      </c>
      <c r="E275" s="7">
        <f t="shared" si="80"/>
        <v>0</v>
      </c>
      <c r="F275" s="14">
        <f>$O$104</f>
        <v>0</v>
      </c>
      <c r="H275" s="9"/>
      <c r="I275" s="9"/>
      <c r="J275" s="9"/>
      <c r="K275" s="9">
        <f ca="1">$E$104/$E$33</f>
        <v>0</v>
      </c>
      <c r="L275" s="9">
        <f ca="1">K275-S275</f>
        <v>0</v>
      </c>
      <c r="M275" s="9">
        <f ca="1">L275-T275</f>
        <v>0</v>
      </c>
      <c r="N275" s="9"/>
      <c r="O275" s="9"/>
      <c r="P275" s="9"/>
      <c r="Q275" s="9"/>
      <c r="R275" s="9">
        <f ca="1">IF(OR($C275="Annual",$D275=$E275),IF(AND($D275=$E275,R$113=$B275+$D275),$K275,IF(AND(R$113&gt;$B275+$D275,R$113&lt;=$B275+$E275), $K275/($E275-$D275),0)), IF(OR(R$113=$B275+$D275,R$113=$B275+$E275),$K275/(($E275-$D275)*2),IF(AND(R$113&gt;$B275+$D275,R$113&lt;$B275+$E275),$K275/($E275-$D275),0)))</f>
        <v>0</v>
      </c>
      <c r="S275" s="9">
        <f>IF(OR($C275="Annual",$D275=$E275),IF(AND($D275=$E275,S$113=$B275+$D275),$K275,IF(AND(S$113&gt;$B275+$D275,S$113&lt;=$B275+$E275), $K275/($E275-$D275),0)), IF(OR(S$113=$B275+$D275,S$113=$B275+$E275),$K275/(($E275-$D275)*2),IF(AND(S$113&gt;$B275+$D275,S$113&lt;$B275+$E275),$K275/($E275-$D275),0)))</f>
        <v>0</v>
      </c>
      <c r="T275" s="9">
        <f>IF(OR($C275="Annual",$D275=$E275),IF(AND($D275=$E275,T$113=$B275+$D275),$K275,IF(AND(T$113&gt;$B275+$D275,T$113&lt;=$B275+$E275), $K275/($E275-$D275),0)), IF(OR(T$113=$B275+$D275,T$113=$B275+$E275),$K275/(($E275-$D275)*2),IF(AND(T$113&gt;$B275+$D275,T$113&lt;$B275+$E275),$K275/($E275-$D275),0)))</f>
        <v>0</v>
      </c>
      <c r="U275" s="9"/>
      <c r="V275" s="9"/>
      <c r="W275" s="9"/>
      <c r="X275" s="9"/>
      <c r="Y275" s="9">
        <f t="shared" si="79"/>
        <v>0</v>
      </c>
      <c r="Z275" s="9">
        <f t="shared" ca="1" si="79"/>
        <v>0</v>
      </c>
      <c r="AA275" s="9">
        <f t="shared" ca="1" si="79"/>
        <v>0</v>
      </c>
    </row>
    <row r="276" spans="1:27">
      <c r="A276" s="8" t="str">
        <f>A275</f>
        <v>Type 16</v>
      </c>
      <c r="B276" s="7">
        <f>B275+1</f>
        <v>2022</v>
      </c>
      <c r="C276" s="7" t="str">
        <f>C275</f>
        <v>Annual</v>
      </c>
      <c r="D276" s="7">
        <f t="shared" si="80"/>
        <v>0</v>
      </c>
      <c r="E276" s="7">
        <f t="shared" si="80"/>
        <v>0</v>
      </c>
      <c r="F276" s="14">
        <f>$P$104</f>
        <v>0</v>
      </c>
      <c r="H276" s="9"/>
      <c r="I276" s="9"/>
      <c r="J276" s="9"/>
      <c r="K276" s="9"/>
      <c r="L276" s="9">
        <f ca="1">$F$104/$F$33</f>
        <v>0</v>
      </c>
      <c r="M276" s="9">
        <f ca="1">L276-T276</f>
        <v>0</v>
      </c>
      <c r="N276" s="9"/>
      <c r="O276" s="9"/>
      <c r="P276" s="9"/>
      <c r="Q276" s="9"/>
      <c r="R276" s="9"/>
      <c r="S276" s="9">
        <f ca="1">IF(OR($C276="Annual",$D276=$E276),IF(AND($D276=$E276,S$113=$B276+$D276),$L276,IF(AND(S$113&gt;$B276+$D276,S$113&lt;=$B276+$E276), $L276/($E276-$D276),0)), IF(OR(S$113=$B276+$D276,S$113=$B276+$E276),$L276/(($E276-$D276)*2),IF(AND(S$113&gt;$B276+$D276,S$113&lt;$B276+$E276),$L276/($E276-$D276),0)))</f>
        <v>0</v>
      </c>
      <c r="T276" s="9">
        <f>IF(OR($C276="Annual",$D276=$E276),IF(AND($D276=$E276,T$113=$B276+$D276),$L276,IF(AND(T$113&gt;$B276+$D276,T$113&lt;=$B276+$E276), $L276/($E276-$D276),0)), IF(OR(T$113=$B276+$D276,T$113=$B276+$E276),$L276/(($E276-$D276)*2),IF(AND(T$113&gt;$B276+$D276,T$113&lt;$B276+$E276),$L276/($E276-$D276),0)))</f>
        <v>0</v>
      </c>
      <c r="U276" s="9"/>
      <c r="V276" s="9"/>
      <c r="W276" s="9"/>
      <c r="X276" s="9"/>
      <c r="Y276" s="9"/>
      <c r="Z276" s="9">
        <f t="shared" si="79"/>
        <v>0</v>
      </c>
      <c r="AA276" s="9">
        <f t="shared" ca="1" si="79"/>
        <v>0</v>
      </c>
    </row>
    <row r="277" spans="1:27">
      <c r="A277" s="8" t="str">
        <f>A276</f>
        <v>Type 16</v>
      </c>
      <c r="B277" s="7">
        <f>B276+1</f>
        <v>2023</v>
      </c>
      <c r="C277" s="7" t="str">
        <f>C276</f>
        <v>Annual</v>
      </c>
      <c r="D277" s="7">
        <f t="shared" si="80"/>
        <v>0</v>
      </c>
      <c r="E277" s="7">
        <f t="shared" si="80"/>
        <v>0</v>
      </c>
      <c r="F277" s="14">
        <f>$Q$104</f>
        <v>0</v>
      </c>
      <c r="H277" s="9"/>
      <c r="I277" s="9"/>
      <c r="J277" s="9"/>
      <c r="K277" s="9"/>
      <c r="L277" s="9"/>
      <c r="M277" s="9">
        <f ca="1">$G$104/$G$33</f>
        <v>0</v>
      </c>
      <c r="N277" s="9"/>
      <c r="O277" s="9"/>
      <c r="P277" s="9"/>
      <c r="Q277" s="9"/>
      <c r="R277" s="9"/>
      <c r="S277" s="9"/>
      <c r="T277" s="9">
        <f ca="1">IF(OR($C277="Annual",$D277=$E277),IF(AND($D277=$E277,T$113=$B277+$D277),$M277,IF(AND(T$113&gt;$B277+$D277,T$113&lt;=$B277+$E277), $M277/($E277-$D277),0)), IF(OR(T$113=$B277+$D277,T$113=$B277+$E277),$M277/(($E277-$D277)*2),IF(AND(T$113&gt;$B277+$D277,T$113&lt;$B277+$E277),$M277/($E277-$D277),0)))</f>
        <v>0</v>
      </c>
      <c r="U277" s="9"/>
      <c r="V277" s="9"/>
      <c r="W277" s="9"/>
      <c r="X277" s="9"/>
      <c r="Y277" s="9"/>
      <c r="Z277" s="9"/>
      <c r="AA277" s="9">
        <f t="shared" si="79"/>
        <v>0</v>
      </c>
    </row>
    <row r="278" spans="1:27">
      <c r="A278" s="8"/>
      <c r="B278" s="7"/>
      <c r="C278" s="7"/>
      <c r="D278" s="7"/>
      <c r="E278" s="7"/>
      <c r="F278" s="15"/>
      <c r="H278" s="9"/>
      <c r="I278" s="9"/>
      <c r="J278" s="9"/>
      <c r="K278" s="9"/>
      <c r="L278" s="9"/>
      <c r="M278" s="9"/>
      <c r="N278" s="9"/>
      <c r="O278" s="278"/>
      <c r="P278" s="10"/>
      <c r="Q278" s="10"/>
      <c r="R278" s="10"/>
      <c r="S278" s="10"/>
      <c r="T278" s="10"/>
      <c r="U278" s="9"/>
      <c r="V278" s="10"/>
      <c r="W278" s="10"/>
      <c r="X278" s="10"/>
      <c r="Y278" s="10"/>
      <c r="Z278" s="10"/>
      <c r="AA278" s="10"/>
    </row>
    <row r="279" spans="1:27">
      <c r="A279" s="8" t="str">
        <f>'Input 4 - Forecast'!A84</f>
        <v>Type 17</v>
      </c>
      <c r="B279" s="7">
        <f>B121</f>
        <v>2018</v>
      </c>
      <c r="C279" s="7" t="str">
        <f>$I105</f>
        <v>Annual</v>
      </c>
      <c r="D279" s="7">
        <f>$J105</f>
        <v>0</v>
      </c>
      <c r="E279" s="7">
        <f>$K105</f>
        <v>0</v>
      </c>
      <c r="F279" s="14">
        <f>$L$105</f>
        <v>0</v>
      </c>
      <c r="H279" s="9">
        <f>$B$105/$B$33</f>
        <v>0</v>
      </c>
      <c r="I279" s="9">
        <f>H279-P279</f>
        <v>0</v>
      </c>
      <c r="J279" s="9">
        <f>I279-Q279</f>
        <v>0</v>
      </c>
      <c r="K279" s="9">
        <f>J279-R279</f>
        <v>0</v>
      </c>
      <c r="L279" s="9">
        <f>K279-S279</f>
        <v>0</v>
      </c>
      <c r="M279" s="9">
        <f>L279-T279</f>
        <v>0</v>
      </c>
      <c r="N279" s="9"/>
      <c r="O279" s="9">
        <f t="shared" ref="O279:T279" si="81">IF(OR($C279="Annual",$D279=$E279),IF(AND($D279=$E279,O$113=$B279+$D279),$H279,IF(AND(O$113&gt;$B279+$D279,O$113&lt;=$B279+$E279), $H279/($E279-$D279),0)), IF(OR(O$113=$B279+$D279,O$113=$B279+$E279),$H279/(($E279-$D279)*2),IF(AND(O$113&gt;$B279+$D279,O$113&lt;$B279+$E279),$H279/($E279-$D279),0)))</f>
        <v>0</v>
      </c>
      <c r="P279" s="9">
        <f t="shared" si="81"/>
        <v>0</v>
      </c>
      <c r="Q279" s="9">
        <f t="shared" si="81"/>
        <v>0</v>
      </c>
      <c r="R279" s="9">
        <f t="shared" si="81"/>
        <v>0</v>
      </c>
      <c r="S279" s="9">
        <f t="shared" si="81"/>
        <v>0</v>
      </c>
      <c r="T279" s="9">
        <f t="shared" si="81"/>
        <v>0</v>
      </c>
      <c r="U279" s="9"/>
      <c r="V279" s="9">
        <f>IF($C279="annual",IF(V$113=$B279,0,G279*$F279),IF(V$113-$B279=0,0,IF((V$113-$B279)&lt;$E279,AVERAGE(G279,H279)*$F279,IF((V$113-$B279)=$E279,G279*$F279/2,0))))</f>
        <v>0</v>
      </c>
      <c r="W279" s="9">
        <f t="shared" ref="W279:AA284" si="82">IF($C279="annual",IF(W$113=$B279,0,H279*$F279),IF(W$113-$B279=0,0,IF((W$113-$B279)&lt;$E279,AVERAGE(H279,I279)*$F279,IF((W$113-$B279)=$E279,H279*$F279/2,0))))</f>
        <v>0</v>
      </c>
      <c r="X279" s="9">
        <f t="shared" si="82"/>
        <v>0</v>
      </c>
      <c r="Y279" s="9">
        <f t="shared" si="82"/>
        <v>0</v>
      </c>
      <c r="Z279" s="9">
        <f t="shared" si="82"/>
        <v>0</v>
      </c>
      <c r="AA279" s="9">
        <f t="shared" si="82"/>
        <v>0</v>
      </c>
    </row>
    <row r="280" spans="1:27">
      <c r="A280" s="8" t="str">
        <f>A279</f>
        <v>Type 17</v>
      </c>
      <c r="B280" s="7">
        <f>B279+1</f>
        <v>2019</v>
      </c>
      <c r="C280" s="7" t="str">
        <f>C279</f>
        <v>Annual</v>
      </c>
      <c r="D280" s="7">
        <f t="shared" ref="D280:E284" si="83">D279</f>
        <v>0</v>
      </c>
      <c r="E280" s="7">
        <f t="shared" si="83"/>
        <v>0</v>
      </c>
      <c r="F280" s="14">
        <f>$M$105</f>
        <v>0</v>
      </c>
      <c r="H280" s="9"/>
      <c r="I280" s="9">
        <f ca="1">$C$105/$C$33</f>
        <v>0</v>
      </c>
      <c r="J280" s="9">
        <f ca="1">I280-Q280</f>
        <v>0</v>
      </c>
      <c r="K280" s="9">
        <f ca="1">J280-R280</f>
        <v>0</v>
      </c>
      <c r="L280" s="9">
        <f ca="1">K280-S280</f>
        <v>0</v>
      </c>
      <c r="M280" s="9">
        <f ca="1">L280-T280</f>
        <v>0</v>
      </c>
      <c r="N280" s="9"/>
      <c r="O280" s="9"/>
      <c r="P280" s="9">
        <f ca="1">IF(OR($C280="Annual",$D280=$E280),IF(AND($D280=$E280,P$113=$B280+$D280),$I280,IF(AND(P$113&gt;$B280+$D280,P$113&lt;=$B280+$E280), $I280/($E280-$D280),0)), IF(OR(P$113=$B280+$D280,P$113=$B280+$E280),$I280/(($E280-$D280)*2),IF(AND(P$113&gt;$B280+$D280,P$113&lt;$B280+$E280),$I280/($E280-$D280),0)))</f>
        <v>0</v>
      </c>
      <c r="Q280" s="9">
        <f>IF(OR($C280="Annual",$D280=$E280),IF(AND($D280=$E280,Q$113=$B280+$D280),$I280,IF(AND(Q$113&gt;$B280+$D280,Q$113&lt;=$B280+$E280), $I280/($E280-$D280),0)), IF(OR(Q$113=$B280+$D280,Q$113=$B280+$E280),$I280/(($E280-$D280)*2),IF(AND(Q$113&gt;$B280+$D280,Q$113&lt;$B280+$E280),$I280/($E280-$D280),0)))</f>
        <v>0</v>
      </c>
      <c r="R280" s="9">
        <f>IF(OR($C280="Annual",$D280=$E280),IF(AND($D280=$E280,R$113=$B280+$D280),$I280,IF(AND(R$113&gt;$B280+$D280,R$113&lt;=$B280+$E280), $I280/($E280-$D280),0)), IF(OR(R$113=$B280+$D280,R$113=$B280+$E280),$I280/(($E280-$D280)*2),IF(AND(R$113&gt;$B280+$D280,R$113&lt;$B280+$E280),$I280/($E280-$D280),0)))</f>
        <v>0</v>
      </c>
      <c r="S280" s="9">
        <f>IF(OR($C280="Annual",$D280=$E280),IF(AND($D280=$E280,S$113=$B280+$D280),$I280,IF(AND(S$113&gt;$B280+$D280,S$113&lt;=$B280+$E280), $I280/($E280-$D280),0)), IF(OR(S$113=$B280+$D280,S$113=$B280+$E280),$I280/(($E280-$D280)*2),IF(AND(S$113&gt;$B280+$D280,S$113&lt;$B280+$E280),$I280/($E280-$D280),0)))</f>
        <v>0</v>
      </c>
      <c r="T280" s="9">
        <f>IF(OR($C280="Annual",$D280=$E280),IF(AND($D280=$E280,T$113=$B280+$D280),$I280,IF(AND(T$113&gt;$B280+$D280,T$113&lt;=$B280+$E280), $I280/($E280-$D280),0)), IF(OR(T$113=$B280+$D280,T$113=$B280+$E280),$I280/(($E280-$D280)*2),IF(AND(T$113&gt;$B280+$D280,T$113&lt;$B280+$E280),$I280/($E280-$D280),0)))</f>
        <v>0</v>
      </c>
      <c r="U280" s="9"/>
      <c r="V280" s="9"/>
      <c r="W280" s="9">
        <f t="shared" si="82"/>
        <v>0</v>
      </c>
      <c r="X280" s="9">
        <f t="shared" ca="1" si="82"/>
        <v>0</v>
      </c>
      <c r="Y280" s="9">
        <f t="shared" ca="1" si="82"/>
        <v>0</v>
      </c>
      <c r="Z280" s="9">
        <f t="shared" ca="1" si="82"/>
        <v>0</v>
      </c>
      <c r="AA280" s="9">
        <f t="shared" ca="1" si="82"/>
        <v>0</v>
      </c>
    </row>
    <row r="281" spans="1:27">
      <c r="A281" s="8" t="str">
        <f>A280</f>
        <v>Type 17</v>
      </c>
      <c r="B281" s="7">
        <f>B280+1</f>
        <v>2020</v>
      </c>
      <c r="C281" s="7" t="str">
        <f>C280</f>
        <v>Annual</v>
      </c>
      <c r="D281" s="7">
        <f t="shared" si="83"/>
        <v>0</v>
      </c>
      <c r="E281" s="7">
        <f t="shared" si="83"/>
        <v>0</v>
      </c>
      <c r="F281" s="14">
        <f>$N$105</f>
        <v>0</v>
      </c>
      <c r="H281" s="9"/>
      <c r="I281" s="9"/>
      <c r="J281" s="9">
        <f ca="1">$D$105/$D$33</f>
        <v>0</v>
      </c>
      <c r="K281" s="9">
        <f ca="1">J281-R281</f>
        <v>0</v>
      </c>
      <c r="L281" s="9">
        <f ca="1">K281-S281</f>
        <v>0</v>
      </c>
      <c r="M281" s="9">
        <f ca="1">L281-T281</f>
        <v>0</v>
      </c>
      <c r="N281" s="9"/>
      <c r="O281" s="9"/>
      <c r="P281" s="9"/>
      <c r="Q281" s="9">
        <f ca="1">IF(OR($C281="Annual",$D281=$E281),IF(AND($D281=$E281,Q$113=$B281+$D281),$J281,IF(AND(Q$113&gt;$B281+$D281,Q$113&lt;=$B281+$E281), $J281/($E281-$D281),0)), IF(OR(Q$113=$B281+$D281,Q$113=$B281+$E281),$J281/(($E281-$D281)*2),IF(AND(Q$113&gt;$B281+$D281,Q$113&lt;$B281+$E281),$J281/($E281-$D281),0)))</f>
        <v>0</v>
      </c>
      <c r="R281" s="9">
        <f>IF(OR($C281="Annual",$D281=$E281),IF(AND($D281=$E281,R$113=$B281+$D281),$J281,IF(AND(R$113&gt;$B281+$D281,R$113&lt;=$B281+$E281), $J281/($E281-$D281),0)), IF(OR(R$113=$B281+$D281,R$113=$B281+$E281),$J281/(($E281-$D281)*2),IF(AND(R$113&gt;$B281+$D281,R$113&lt;$B281+$E281),$J281/($E281-$D281),0)))</f>
        <v>0</v>
      </c>
      <c r="S281" s="9">
        <f>IF(OR($C281="Annual",$D281=$E281),IF(AND($D281=$E281,S$113=$B281+$D281),$J281,IF(AND(S$113&gt;$B281+$D281,S$113&lt;=$B281+$E281), $J281/($E281-$D281),0)), IF(OR(S$113=$B281+$D281,S$113=$B281+$E281),$J281/(($E281-$D281)*2),IF(AND(S$113&gt;$B281+$D281,S$113&lt;$B281+$E281),$J281/($E281-$D281),0)))</f>
        <v>0</v>
      </c>
      <c r="T281" s="9">
        <f>IF(OR($C281="Annual",$D281=$E281),IF(AND($D281=$E281,T$113=$B281+$D281),$J281,IF(AND(T$113&gt;$B281+$D281,T$113&lt;=$B281+$E281), $J281/($E281-$D281),0)), IF(OR(T$113=$B281+$D281,T$113=$B281+$E281),$J281/(($E281-$D281)*2),IF(AND(T$113&gt;$B281+$D281,T$113&lt;$B281+$E281),$J281/($E281-$D281),0)))</f>
        <v>0</v>
      </c>
      <c r="U281" s="9"/>
      <c r="V281" s="9"/>
      <c r="W281" s="9"/>
      <c r="X281" s="9">
        <f t="shared" si="82"/>
        <v>0</v>
      </c>
      <c r="Y281" s="9">
        <f t="shared" ca="1" si="82"/>
        <v>0</v>
      </c>
      <c r="Z281" s="9">
        <f t="shared" ca="1" si="82"/>
        <v>0</v>
      </c>
      <c r="AA281" s="9">
        <f t="shared" ca="1" si="82"/>
        <v>0</v>
      </c>
    </row>
    <row r="282" spans="1:27">
      <c r="A282" s="8" t="str">
        <f>A281</f>
        <v>Type 17</v>
      </c>
      <c r="B282" s="7">
        <f>B281+1</f>
        <v>2021</v>
      </c>
      <c r="C282" s="7" t="str">
        <f>C281</f>
        <v>Annual</v>
      </c>
      <c r="D282" s="7">
        <f t="shared" si="83"/>
        <v>0</v>
      </c>
      <c r="E282" s="7">
        <f t="shared" si="83"/>
        <v>0</v>
      </c>
      <c r="F282" s="14">
        <f>$O$105</f>
        <v>0</v>
      </c>
      <c r="H282" s="9"/>
      <c r="I282" s="9"/>
      <c r="J282" s="9"/>
      <c r="K282" s="9">
        <f ca="1">$E$105/$E$33</f>
        <v>0</v>
      </c>
      <c r="L282" s="9">
        <f ca="1">K282-S282</f>
        <v>0</v>
      </c>
      <c r="M282" s="9">
        <f ca="1">L282-T282</f>
        <v>0</v>
      </c>
      <c r="N282" s="9"/>
      <c r="O282" s="9"/>
      <c r="P282" s="9"/>
      <c r="Q282" s="9"/>
      <c r="R282" s="9">
        <f ca="1">IF(OR($C282="Annual",$D282=$E282),IF(AND($D282=$E282,R$113=$B282+$D282),$K282,IF(AND(R$113&gt;$B282+$D282,R$113&lt;=$B282+$E282), $K282/($E282-$D282),0)), IF(OR(R$113=$B282+$D282,R$113=$B282+$E282),$K282/(($E282-$D282)*2),IF(AND(R$113&gt;$B282+$D282,R$113&lt;$B282+$E282),$K282/($E282-$D282),0)))</f>
        <v>0</v>
      </c>
      <c r="S282" s="9">
        <f>IF(OR($C282="Annual",$D282=$E282),IF(AND($D282=$E282,S$113=$B282+$D282),$K282,IF(AND(S$113&gt;$B282+$D282,S$113&lt;=$B282+$E282), $K282/($E282-$D282),0)), IF(OR(S$113=$B282+$D282,S$113=$B282+$E282),$K282/(($E282-$D282)*2),IF(AND(S$113&gt;$B282+$D282,S$113&lt;$B282+$E282),$K282/($E282-$D282),0)))</f>
        <v>0</v>
      </c>
      <c r="T282" s="9">
        <f>IF(OR($C282="Annual",$D282=$E282),IF(AND($D282=$E282,T$113=$B282+$D282),$K282,IF(AND(T$113&gt;$B282+$D282,T$113&lt;=$B282+$E282), $K282/($E282-$D282),0)), IF(OR(T$113=$B282+$D282,T$113=$B282+$E282),$K282/(($E282-$D282)*2),IF(AND(T$113&gt;$B282+$D282,T$113&lt;$B282+$E282),$K282/($E282-$D282),0)))</f>
        <v>0</v>
      </c>
      <c r="U282" s="9"/>
      <c r="V282" s="9"/>
      <c r="W282" s="9"/>
      <c r="X282" s="9"/>
      <c r="Y282" s="9">
        <f t="shared" si="82"/>
        <v>0</v>
      </c>
      <c r="Z282" s="9">
        <f t="shared" ca="1" si="82"/>
        <v>0</v>
      </c>
      <c r="AA282" s="9">
        <f t="shared" ca="1" si="82"/>
        <v>0</v>
      </c>
    </row>
    <row r="283" spans="1:27">
      <c r="A283" s="8" t="str">
        <f>A282</f>
        <v>Type 17</v>
      </c>
      <c r="B283" s="7">
        <f>B282+1</f>
        <v>2022</v>
      </c>
      <c r="C283" s="7" t="str">
        <f>C282</f>
        <v>Annual</v>
      </c>
      <c r="D283" s="7">
        <f t="shared" si="83"/>
        <v>0</v>
      </c>
      <c r="E283" s="7">
        <f t="shared" si="83"/>
        <v>0</v>
      </c>
      <c r="F283" s="14">
        <f>$P$105</f>
        <v>0</v>
      </c>
      <c r="H283" s="9"/>
      <c r="I283" s="9"/>
      <c r="J283" s="9"/>
      <c r="K283" s="9"/>
      <c r="L283" s="9">
        <f ca="1">$F$105/$F$33</f>
        <v>0</v>
      </c>
      <c r="M283" s="9">
        <f ca="1">L283-T283</f>
        <v>0</v>
      </c>
      <c r="N283" s="9"/>
      <c r="O283" s="9"/>
      <c r="P283" s="9"/>
      <c r="Q283" s="9"/>
      <c r="R283" s="9"/>
      <c r="S283" s="9">
        <f ca="1">IF(OR($C283="Annual",$D283=$E283),IF(AND($D283=$E283,S$113=$B283+$D283),$L283,IF(AND(S$113&gt;$B283+$D283,S$113&lt;=$B283+$E283), $L283/($E283-$D283),0)), IF(OR(S$113=$B283+$D283,S$113=$B283+$E283),$L283/(($E283-$D283)*2),IF(AND(S$113&gt;$B283+$D283,S$113&lt;$B283+$E283),$L283/($E283-$D283),0)))</f>
        <v>0</v>
      </c>
      <c r="T283" s="9">
        <f>IF(OR($C283="Annual",$D283=$E283),IF(AND($D283=$E283,T$113=$B283+$D283),$L283,IF(AND(T$113&gt;$B283+$D283,T$113&lt;=$B283+$E283), $L283/($E283-$D283),0)), IF(OR(T$113=$B283+$D283,T$113=$B283+$E283),$L283/(($E283-$D283)*2),IF(AND(T$113&gt;$B283+$D283,T$113&lt;$B283+$E283),$L283/($E283-$D283),0)))</f>
        <v>0</v>
      </c>
      <c r="U283" s="9"/>
      <c r="V283" s="9"/>
      <c r="W283" s="9"/>
      <c r="X283" s="9"/>
      <c r="Y283" s="9"/>
      <c r="Z283" s="9">
        <f t="shared" si="82"/>
        <v>0</v>
      </c>
      <c r="AA283" s="9">
        <f t="shared" ca="1" si="82"/>
        <v>0</v>
      </c>
    </row>
    <row r="284" spans="1:27">
      <c r="A284" s="8" t="str">
        <f>A283</f>
        <v>Type 17</v>
      </c>
      <c r="B284" s="7">
        <f>B283+1</f>
        <v>2023</v>
      </c>
      <c r="C284" s="7" t="str">
        <f>C283</f>
        <v>Annual</v>
      </c>
      <c r="D284" s="7">
        <f t="shared" si="83"/>
        <v>0</v>
      </c>
      <c r="E284" s="7">
        <f t="shared" si="83"/>
        <v>0</v>
      </c>
      <c r="F284" s="14">
        <f>$Q$105</f>
        <v>0</v>
      </c>
      <c r="H284" s="9"/>
      <c r="I284" s="9"/>
      <c r="J284" s="9"/>
      <c r="K284" s="9"/>
      <c r="L284" s="9"/>
      <c r="M284" s="9">
        <f ca="1">$G$105/$G$33</f>
        <v>0</v>
      </c>
      <c r="N284" s="9"/>
      <c r="O284" s="9"/>
      <c r="P284" s="9"/>
      <c r="Q284" s="9"/>
      <c r="R284" s="9"/>
      <c r="S284" s="9"/>
      <c r="T284" s="9">
        <f ca="1">IF(OR($C284="Annual",$D284=$E284),IF(AND($D284=$E284,T$113=$B284+$D284),$M284,IF(AND(T$113&gt;$B284+$D284,T$113&lt;=$B284+$E284), $M284/($E284-$D284),0)), IF(OR(T$113=$B284+$D284,T$113=$B284+$E284),$M284/(($E284-$D284)*2),IF(AND(T$113&gt;$B284+$D284,T$113&lt;$B284+$E284),$M284/($E284-$D284),0)))</f>
        <v>0</v>
      </c>
      <c r="U284" s="9"/>
      <c r="V284" s="9"/>
      <c r="W284" s="9"/>
      <c r="X284" s="9"/>
      <c r="Y284" s="9"/>
      <c r="Z284" s="9"/>
      <c r="AA284" s="9">
        <f t="shared" si="82"/>
        <v>0</v>
      </c>
    </row>
    <row r="285" spans="1:27">
      <c r="A285" s="8"/>
      <c r="B285" s="7"/>
      <c r="C285" s="7"/>
      <c r="D285" s="7"/>
      <c r="E285" s="7"/>
      <c r="F285" s="15"/>
      <c r="H285" s="9"/>
      <c r="I285" s="9"/>
      <c r="J285" s="9"/>
      <c r="K285" s="9"/>
      <c r="L285" s="9"/>
      <c r="M285" s="9"/>
      <c r="N285" s="9"/>
      <c r="O285" s="278"/>
      <c r="P285" s="10"/>
      <c r="Q285" s="10"/>
      <c r="R285" s="10"/>
      <c r="S285" s="10"/>
      <c r="T285" s="10"/>
      <c r="U285" s="9"/>
      <c r="V285" s="10"/>
      <c r="W285" s="10"/>
      <c r="X285" s="10"/>
      <c r="Y285" s="10"/>
      <c r="Z285" s="10"/>
      <c r="AA285" s="10"/>
    </row>
    <row r="286" spans="1:27">
      <c r="A286" s="8" t="str">
        <f>'Input 4 - Forecast'!A85</f>
        <v>Type 18</v>
      </c>
      <c r="B286" s="7">
        <f>B121</f>
        <v>2018</v>
      </c>
      <c r="C286" s="7" t="str">
        <f>$I106</f>
        <v>Annual</v>
      </c>
      <c r="D286" s="7">
        <f>$J106</f>
        <v>0</v>
      </c>
      <c r="E286" s="7">
        <f>$K106</f>
        <v>0</v>
      </c>
      <c r="F286" s="14">
        <f>$L$106</f>
        <v>0</v>
      </c>
      <c r="H286" s="9">
        <f>$B$106/$B$33</f>
        <v>0</v>
      </c>
      <c r="I286" s="9">
        <f>H286-P286</f>
        <v>0</v>
      </c>
      <c r="J286" s="9">
        <f>I286-Q286</f>
        <v>0</v>
      </c>
      <c r="K286" s="9">
        <f>J286-R286</f>
        <v>0</v>
      </c>
      <c r="L286" s="9">
        <f>K286-S286</f>
        <v>0</v>
      </c>
      <c r="M286" s="9">
        <f>L286-T286</f>
        <v>0</v>
      </c>
      <c r="N286" s="9"/>
      <c r="O286" s="9">
        <f t="shared" ref="O286:T286" si="84">IF(OR($C286="Annual",$D286=$E286),IF(AND($D286=$E286,O$113=$B286+$D286),$H286,IF(AND(O$113&gt;$B286+$D286,O$113&lt;=$B286+$E286), $H286/($E286-$D286),0)), IF(OR(O$113=$B286+$D286,O$113=$B286+$E286),$H286/(($E286-$D286)*2),IF(AND(O$113&gt;$B286+$D286,O$113&lt;$B286+$E286),$H286/($E286-$D286),0)))</f>
        <v>0</v>
      </c>
      <c r="P286" s="9">
        <f t="shared" si="84"/>
        <v>0</v>
      </c>
      <c r="Q286" s="9">
        <f t="shared" si="84"/>
        <v>0</v>
      </c>
      <c r="R286" s="9">
        <f t="shared" si="84"/>
        <v>0</v>
      </c>
      <c r="S286" s="9">
        <f t="shared" si="84"/>
        <v>0</v>
      </c>
      <c r="T286" s="9">
        <f t="shared" si="84"/>
        <v>0</v>
      </c>
      <c r="U286" s="9"/>
      <c r="V286" s="9">
        <f>IF($C286="annual",IF(V$113=$B286,0,G286*$F286),IF(V$113-$B286=0,0,IF((V$113-$B286)&lt;$E286,AVERAGE(G286,H286)*$F286,IF((V$113-$B286)=$E286,G286*$F286/2,0))))</f>
        <v>0</v>
      </c>
      <c r="W286" s="9">
        <f t="shared" ref="W286:AA291" si="85">IF($C286="annual",IF(W$113=$B286,0,H286*$F286),IF(W$113-$B286=0,0,IF((W$113-$B286)&lt;$E286,AVERAGE(H286,I286)*$F286,IF((W$113-$B286)=$E286,H286*$F286/2,0))))</f>
        <v>0</v>
      </c>
      <c r="X286" s="9">
        <f t="shared" si="85"/>
        <v>0</v>
      </c>
      <c r="Y286" s="9">
        <f t="shared" si="85"/>
        <v>0</v>
      </c>
      <c r="Z286" s="9">
        <f t="shared" si="85"/>
        <v>0</v>
      </c>
      <c r="AA286" s="9">
        <f t="shared" si="85"/>
        <v>0</v>
      </c>
    </row>
    <row r="287" spans="1:27">
      <c r="A287" s="8" t="str">
        <f>A286</f>
        <v>Type 18</v>
      </c>
      <c r="B287" s="7">
        <f>B286+1</f>
        <v>2019</v>
      </c>
      <c r="C287" s="7" t="str">
        <f>C286</f>
        <v>Annual</v>
      </c>
      <c r="D287" s="7">
        <f t="shared" ref="D287:E291" si="86">D286</f>
        <v>0</v>
      </c>
      <c r="E287" s="7">
        <f t="shared" si="86"/>
        <v>0</v>
      </c>
      <c r="F287" s="14">
        <f>$M$106</f>
        <v>0</v>
      </c>
      <c r="H287" s="9"/>
      <c r="I287" s="9">
        <f ca="1">$C$106/$C$33</f>
        <v>0</v>
      </c>
      <c r="J287" s="9">
        <f ca="1">I287-Q287</f>
        <v>0</v>
      </c>
      <c r="K287" s="9">
        <f ca="1">J287-R287</f>
        <v>0</v>
      </c>
      <c r="L287" s="9">
        <f ca="1">K287-S287</f>
        <v>0</v>
      </c>
      <c r="M287" s="9">
        <f ca="1">L287-T287</f>
        <v>0</v>
      </c>
      <c r="N287" s="9"/>
      <c r="O287" s="9"/>
      <c r="P287" s="9">
        <f ca="1">IF(OR($C287="Annual",$D287=$E287),IF(AND($D287=$E287,P$113=$B287+$D287),$I287,IF(AND(P$113&gt;$B287+$D287,P$113&lt;=$B287+$E287), $I287/($E287-$D287),0)), IF(OR(P$113=$B287+$D287,P$113=$B287+$E287),$I287/(($E287-$D287)*2),IF(AND(P$113&gt;$B287+$D287,P$113&lt;$B287+$E287),$I287/($E287-$D287),0)))</f>
        <v>0</v>
      </c>
      <c r="Q287" s="9">
        <f>IF(OR($C287="Annual",$D287=$E287),IF(AND($D287=$E287,Q$113=$B287+$D287),$I287,IF(AND(Q$113&gt;$B287+$D287,Q$113&lt;=$B287+$E287), $I287/($E287-$D287),0)), IF(OR(Q$113=$B287+$D287,Q$113=$B287+$E287),$I287/(($E287-$D287)*2),IF(AND(Q$113&gt;$B287+$D287,Q$113&lt;$B287+$E287),$I287/($E287-$D287),0)))</f>
        <v>0</v>
      </c>
      <c r="R287" s="9">
        <f>IF(OR($C287="Annual",$D287=$E287),IF(AND($D287=$E287,R$113=$B287+$D287),$I287,IF(AND(R$113&gt;$B287+$D287,R$113&lt;=$B287+$E287), $I287/($E287-$D287),0)), IF(OR(R$113=$B287+$D287,R$113=$B287+$E287),$I287/(($E287-$D287)*2),IF(AND(R$113&gt;$B287+$D287,R$113&lt;$B287+$E287),$I287/($E287-$D287),0)))</f>
        <v>0</v>
      </c>
      <c r="S287" s="9">
        <f>IF(OR($C287="Annual",$D287=$E287),IF(AND($D287=$E287,S$113=$B287+$D287),$I287,IF(AND(S$113&gt;$B287+$D287,S$113&lt;=$B287+$E287), $I287/($E287-$D287),0)), IF(OR(S$113=$B287+$D287,S$113=$B287+$E287),$I287/(($E287-$D287)*2),IF(AND(S$113&gt;$B287+$D287,S$113&lt;$B287+$E287),$I287/($E287-$D287),0)))</f>
        <v>0</v>
      </c>
      <c r="T287" s="9">
        <f>IF(OR($C287="Annual",$D287=$E287),IF(AND($D287=$E287,T$113=$B287+$D287),$I287,IF(AND(T$113&gt;$B287+$D287,T$113&lt;=$B287+$E287), $I287/($E287-$D287),0)), IF(OR(T$113=$B287+$D287,T$113=$B287+$E287),$I287/(($E287-$D287)*2),IF(AND(T$113&gt;$B287+$D287,T$113&lt;$B287+$E287),$I287/($E287-$D287),0)))</f>
        <v>0</v>
      </c>
      <c r="U287" s="9"/>
      <c r="V287" s="9"/>
      <c r="W287" s="9">
        <f t="shared" si="85"/>
        <v>0</v>
      </c>
      <c r="X287" s="9">
        <f t="shared" ca="1" si="85"/>
        <v>0</v>
      </c>
      <c r="Y287" s="9">
        <f t="shared" ca="1" si="85"/>
        <v>0</v>
      </c>
      <c r="Z287" s="9">
        <f t="shared" ca="1" si="85"/>
        <v>0</v>
      </c>
      <c r="AA287" s="9">
        <f t="shared" ca="1" si="85"/>
        <v>0</v>
      </c>
    </row>
    <row r="288" spans="1:27">
      <c r="A288" s="8" t="str">
        <f>A287</f>
        <v>Type 18</v>
      </c>
      <c r="B288" s="7">
        <f>B287+1</f>
        <v>2020</v>
      </c>
      <c r="C288" s="7" t="str">
        <f>C287</f>
        <v>Annual</v>
      </c>
      <c r="D288" s="7">
        <f t="shared" si="86"/>
        <v>0</v>
      </c>
      <c r="E288" s="7">
        <f t="shared" si="86"/>
        <v>0</v>
      </c>
      <c r="F288" s="14">
        <f>$N$106</f>
        <v>0</v>
      </c>
      <c r="H288" s="9"/>
      <c r="I288" s="9"/>
      <c r="J288" s="9">
        <f ca="1">$D$106/$D$33</f>
        <v>0</v>
      </c>
      <c r="K288" s="9">
        <f ca="1">J288-R288</f>
        <v>0</v>
      </c>
      <c r="L288" s="9">
        <f ca="1">K288-S288</f>
        <v>0</v>
      </c>
      <c r="M288" s="9">
        <f ca="1">L288-T288</f>
        <v>0</v>
      </c>
      <c r="N288" s="9"/>
      <c r="O288" s="9"/>
      <c r="P288" s="9"/>
      <c r="Q288" s="9">
        <f ca="1">IF(OR($C288="Annual",$D288=$E288),IF(AND($D288=$E288,Q$113=$B288+$D288),$J288,IF(AND(Q$113&gt;$B288+$D288,Q$113&lt;=$B288+$E288), $J288/($E288-$D288),0)), IF(OR(Q$113=$B288+$D288,Q$113=$B288+$E288),$J288/(($E288-$D288)*2),IF(AND(Q$113&gt;$B288+$D288,Q$113&lt;$B288+$E288),$J288/($E288-$D288),0)))</f>
        <v>0</v>
      </c>
      <c r="R288" s="9">
        <f>IF(OR($C288="Annual",$D288=$E288),IF(AND($D288=$E288,R$113=$B288+$D288),$J288,IF(AND(R$113&gt;$B288+$D288,R$113&lt;=$B288+$E288), $J288/($E288-$D288),0)), IF(OR(R$113=$B288+$D288,R$113=$B288+$E288),$J288/(($E288-$D288)*2),IF(AND(R$113&gt;$B288+$D288,R$113&lt;$B288+$E288),$J288/($E288-$D288),0)))</f>
        <v>0</v>
      </c>
      <c r="S288" s="9">
        <f>IF(OR($C288="Annual",$D288=$E288),IF(AND($D288=$E288,S$113=$B288+$D288),$J288,IF(AND(S$113&gt;$B288+$D288,S$113&lt;=$B288+$E288), $J288/($E288-$D288),0)), IF(OR(S$113=$B288+$D288,S$113=$B288+$E288),$J288/(($E288-$D288)*2),IF(AND(S$113&gt;$B288+$D288,S$113&lt;$B288+$E288),$J288/($E288-$D288),0)))</f>
        <v>0</v>
      </c>
      <c r="T288" s="9">
        <f>IF(OR($C288="Annual",$D288=$E288),IF(AND($D288=$E288,T$113=$B288+$D288),$J288,IF(AND(T$113&gt;$B288+$D288,T$113&lt;=$B288+$E288), $J288/($E288-$D288),0)), IF(OR(T$113=$B288+$D288,T$113=$B288+$E288),$J288/(($E288-$D288)*2),IF(AND(T$113&gt;$B288+$D288,T$113&lt;$B288+$E288),$J288/($E288-$D288),0)))</f>
        <v>0</v>
      </c>
      <c r="U288" s="9"/>
      <c r="V288" s="9"/>
      <c r="W288" s="9"/>
      <c r="X288" s="9">
        <f t="shared" si="85"/>
        <v>0</v>
      </c>
      <c r="Y288" s="9">
        <f t="shared" ca="1" si="85"/>
        <v>0</v>
      </c>
      <c r="Z288" s="9">
        <f t="shared" ca="1" si="85"/>
        <v>0</v>
      </c>
      <c r="AA288" s="9">
        <f t="shared" ca="1" si="85"/>
        <v>0</v>
      </c>
    </row>
    <row r="289" spans="1:27">
      <c r="A289" s="8" t="str">
        <f>A288</f>
        <v>Type 18</v>
      </c>
      <c r="B289" s="7">
        <f>B288+1</f>
        <v>2021</v>
      </c>
      <c r="C289" s="7" t="str">
        <f>C288</f>
        <v>Annual</v>
      </c>
      <c r="D289" s="7">
        <f t="shared" si="86"/>
        <v>0</v>
      </c>
      <c r="E289" s="7">
        <f t="shared" si="86"/>
        <v>0</v>
      </c>
      <c r="F289" s="14">
        <f>$O$106</f>
        <v>0</v>
      </c>
      <c r="H289" s="9"/>
      <c r="I289" s="9"/>
      <c r="J289" s="9"/>
      <c r="K289" s="9">
        <f ca="1">$E$106/$E$33</f>
        <v>0</v>
      </c>
      <c r="L289" s="9">
        <f ca="1">K289-S289</f>
        <v>0</v>
      </c>
      <c r="M289" s="9">
        <f ca="1">L289-T289</f>
        <v>0</v>
      </c>
      <c r="N289" s="9"/>
      <c r="O289" s="9"/>
      <c r="P289" s="9"/>
      <c r="Q289" s="9"/>
      <c r="R289" s="9">
        <f ca="1">IF(OR($C289="Annual",$D289=$E289),IF(AND($D289=$E289,R$113=$B289+$D289),$K289,IF(AND(R$113&gt;$B289+$D289,R$113&lt;=$B289+$E289), $K289/($E289-$D289),0)), IF(OR(R$113=$B289+$D289,R$113=$B289+$E289),$K289/(($E289-$D289)*2),IF(AND(R$113&gt;$B289+$D289,R$113&lt;$B289+$E289),$K289/($E289-$D289),0)))</f>
        <v>0</v>
      </c>
      <c r="S289" s="9">
        <f>IF(OR($C289="Annual",$D289=$E289),IF(AND($D289=$E289,S$113=$B289+$D289),$K289,IF(AND(S$113&gt;$B289+$D289,S$113&lt;=$B289+$E289), $K289/($E289-$D289),0)), IF(OR(S$113=$B289+$D289,S$113=$B289+$E289),$K289/(($E289-$D289)*2),IF(AND(S$113&gt;$B289+$D289,S$113&lt;$B289+$E289),$K289/($E289-$D289),0)))</f>
        <v>0</v>
      </c>
      <c r="T289" s="9">
        <f>IF(OR($C289="Annual",$D289=$E289),IF(AND($D289=$E289,T$113=$B289+$D289),$K289,IF(AND(T$113&gt;$B289+$D289,T$113&lt;=$B289+$E289), $K289/($E289-$D289),0)), IF(OR(T$113=$B289+$D289,T$113=$B289+$E289),$K289/(($E289-$D289)*2),IF(AND(T$113&gt;$B289+$D289,T$113&lt;$B289+$E289),$K289/($E289-$D289),0)))</f>
        <v>0</v>
      </c>
      <c r="U289" s="9"/>
      <c r="V289" s="9"/>
      <c r="W289" s="9"/>
      <c r="X289" s="9"/>
      <c r="Y289" s="9">
        <f t="shared" si="85"/>
        <v>0</v>
      </c>
      <c r="Z289" s="9">
        <f t="shared" ca="1" si="85"/>
        <v>0</v>
      </c>
      <c r="AA289" s="9">
        <f t="shared" ca="1" si="85"/>
        <v>0</v>
      </c>
    </row>
    <row r="290" spans="1:27">
      <c r="A290" s="8" t="str">
        <f>A289</f>
        <v>Type 18</v>
      </c>
      <c r="B290" s="7">
        <f>B289+1</f>
        <v>2022</v>
      </c>
      <c r="C290" s="7" t="str">
        <f>C289</f>
        <v>Annual</v>
      </c>
      <c r="D290" s="7">
        <f t="shared" si="86"/>
        <v>0</v>
      </c>
      <c r="E290" s="7">
        <f t="shared" si="86"/>
        <v>0</v>
      </c>
      <c r="F290" s="14">
        <f>$P$106</f>
        <v>0</v>
      </c>
      <c r="H290" s="9"/>
      <c r="I290" s="9"/>
      <c r="J290" s="9"/>
      <c r="K290" s="9"/>
      <c r="L290" s="9">
        <f ca="1">$F$106/$F$33</f>
        <v>0</v>
      </c>
      <c r="M290" s="9">
        <f ca="1">L290-T290</f>
        <v>0</v>
      </c>
      <c r="N290" s="9"/>
      <c r="O290" s="9"/>
      <c r="P290" s="9"/>
      <c r="Q290" s="9"/>
      <c r="R290" s="9"/>
      <c r="S290" s="9">
        <f ca="1">IF(OR($C290="Annual",$D290=$E290),IF(AND($D290=$E290,S$113=$B290+$D290),$L290,IF(AND(S$113&gt;$B290+$D290,S$113&lt;=$B290+$E290), $L290/($E290-$D290),0)), IF(OR(S$113=$B290+$D290,S$113=$B290+$E290),$L290/(($E290-$D290)*2),IF(AND(S$113&gt;$B290+$D290,S$113&lt;$B290+$E290),$L290/($E290-$D290),0)))</f>
        <v>0</v>
      </c>
      <c r="T290" s="9">
        <f>IF(OR($C290="Annual",$D290=$E290),IF(AND($D290=$E290,T$113=$B290+$D290),$L290,IF(AND(T$113&gt;$B290+$D290,T$113&lt;=$B290+$E290), $L290/($E290-$D290),0)), IF(OR(T$113=$B290+$D290,T$113=$B290+$E290),$L290/(($E290-$D290)*2),IF(AND(T$113&gt;$B290+$D290,T$113&lt;$B290+$E290),$L290/($E290-$D290),0)))</f>
        <v>0</v>
      </c>
      <c r="U290" s="9"/>
      <c r="V290" s="9"/>
      <c r="W290" s="9"/>
      <c r="X290" s="9"/>
      <c r="Y290" s="9"/>
      <c r="Z290" s="9">
        <f t="shared" si="85"/>
        <v>0</v>
      </c>
      <c r="AA290" s="9">
        <f t="shared" ca="1" si="85"/>
        <v>0</v>
      </c>
    </row>
    <row r="291" spans="1:27">
      <c r="A291" s="8" t="str">
        <f>A290</f>
        <v>Type 18</v>
      </c>
      <c r="B291" s="7">
        <f>B290+1</f>
        <v>2023</v>
      </c>
      <c r="C291" s="7" t="str">
        <f>C290</f>
        <v>Annual</v>
      </c>
      <c r="D291" s="7">
        <f t="shared" si="86"/>
        <v>0</v>
      </c>
      <c r="E291" s="7">
        <f t="shared" si="86"/>
        <v>0</v>
      </c>
      <c r="F291" s="14">
        <f>$Q$106</f>
        <v>0</v>
      </c>
      <c r="H291" s="9"/>
      <c r="I291" s="9"/>
      <c r="J291" s="9"/>
      <c r="K291" s="9"/>
      <c r="L291" s="9"/>
      <c r="M291" s="9">
        <f ca="1">$G$106/$G$33</f>
        <v>0</v>
      </c>
      <c r="N291" s="9"/>
      <c r="O291" s="9"/>
      <c r="P291" s="9"/>
      <c r="Q291" s="9"/>
      <c r="R291" s="9"/>
      <c r="S291" s="9"/>
      <c r="T291" s="9">
        <f ca="1">IF(OR($C291="Annual",$D291=$E291),IF(AND($D291=$E291,T$113=$B291+$D291),$M291,IF(AND(T$113&gt;$B291+$D291,T$113&lt;=$B291+$E291), $M291/($E291-$D291),0)), IF(OR(T$113=$B291+$D291,T$113=$B291+$E291),$M291/(($E291-$D291)*2),IF(AND(T$113&gt;$B291+$D291,T$113&lt;$B291+$E291),$M291/($E291-$D291),0)))</f>
        <v>0</v>
      </c>
      <c r="U291" s="9"/>
      <c r="V291" s="9"/>
      <c r="W291" s="9"/>
      <c r="X291" s="9"/>
      <c r="Y291" s="9"/>
      <c r="Z291" s="9"/>
      <c r="AA291" s="9">
        <f t="shared" si="85"/>
        <v>0</v>
      </c>
    </row>
    <row r="292" spans="1:27">
      <c r="A292" s="8"/>
      <c r="B292" s="7"/>
      <c r="C292" s="7"/>
      <c r="D292" s="7"/>
      <c r="E292" s="7"/>
      <c r="F292" s="15"/>
      <c r="H292" s="9"/>
      <c r="I292" s="9"/>
      <c r="J292" s="9"/>
      <c r="K292" s="9"/>
      <c r="L292" s="9"/>
      <c r="M292" s="9"/>
      <c r="N292" s="9"/>
      <c r="O292" s="278"/>
      <c r="P292" s="10"/>
      <c r="Q292" s="10"/>
      <c r="R292" s="10"/>
      <c r="S292" s="10"/>
      <c r="T292" s="10"/>
      <c r="U292" s="9"/>
      <c r="V292" s="10"/>
      <c r="W292" s="10"/>
      <c r="X292" s="10"/>
      <c r="Y292" s="10"/>
      <c r="Z292" s="10"/>
      <c r="AA292" s="10"/>
    </row>
    <row r="293" spans="1:27">
      <c r="A293" s="8" t="str">
        <f>'Input 4 - Forecast'!A86</f>
        <v>Type 19</v>
      </c>
      <c r="B293" s="7">
        <f>B121</f>
        <v>2018</v>
      </c>
      <c r="C293" s="7" t="str">
        <f>$I107</f>
        <v>Annual</v>
      </c>
      <c r="D293" s="7">
        <f>$J107</f>
        <v>0</v>
      </c>
      <c r="E293" s="7">
        <f>$K107</f>
        <v>0</v>
      </c>
      <c r="F293" s="14">
        <f>$L$107</f>
        <v>0</v>
      </c>
      <c r="H293" s="9">
        <f>$B$107/$B$33</f>
        <v>0</v>
      </c>
      <c r="I293" s="9">
        <f>H293-P293</f>
        <v>0</v>
      </c>
      <c r="J293" s="9">
        <f>I293-Q293</f>
        <v>0</v>
      </c>
      <c r="K293" s="9">
        <f>J293-R293</f>
        <v>0</v>
      </c>
      <c r="L293" s="9">
        <f>K293-S293</f>
        <v>0</v>
      </c>
      <c r="M293" s="9">
        <f>L293-T293</f>
        <v>0</v>
      </c>
      <c r="N293" s="9"/>
      <c r="O293" s="9">
        <f t="shared" ref="O293:T293" si="87">IF(OR($C293="Annual",$D293=$E293),IF(AND($D293=$E293,O$113=$B293+$D293),$H293,IF(AND(O$113&gt;$B293+$D293,O$113&lt;=$B293+$E293), $H293/($E293-$D293),0)), IF(OR(O$113=$B293+$D293,O$113=$B293+$E293),$H293/(($E293-$D293)*2),IF(AND(O$113&gt;$B293+$D293,O$113&lt;$B293+$E293),$H293/($E293-$D293),0)))</f>
        <v>0</v>
      </c>
      <c r="P293" s="9">
        <f t="shared" si="87"/>
        <v>0</v>
      </c>
      <c r="Q293" s="9">
        <f t="shared" si="87"/>
        <v>0</v>
      </c>
      <c r="R293" s="9">
        <f t="shared" si="87"/>
        <v>0</v>
      </c>
      <c r="S293" s="9">
        <f t="shared" si="87"/>
        <v>0</v>
      </c>
      <c r="T293" s="9">
        <f t="shared" si="87"/>
        <v>0</v>
      </c>
      <c r="U293" s="9"/>
      <c r="V293" s="9">
        <f>IF($C293="annual",IF(V$113=$B293,0,G293*$F293),IF(V$113-$B293=0,0,IF((V$113-$B293)&lt;$E293,AVERAGE(G293,H293)*$F293,IF((V$113-$B293)=$E293,G293*$F293/2,0))))</f>
        <v>0</v>
      </c>
      <c r="W293" s="9">
        <f t="shared" ref="W293:AA298" si="88">IF($C293="annual",IF(W$113=$B293,0,H293*$F293),IF(W$113-$B293=0,0,IF((W$113-$B293)&lt;$E293,AVERAGE(H293,I293)*$F293,IF((W$113-$B293)=$E293,H293*$F293/2,0))))</f>
        <v>0</v>
      </c>
      <c r="X293" s="9">
        <f t="shared" si="88"/>
        <v>0</v>
      </c>
      <c r="Y293" s="9">
        <f t="shared" si="88"/>
        <v>0</v>
      </c>
      <c r="Z293" s="9">
        <f t="shared" si="88"/>
        <v>0</v>
      </c>
      <c r="AA293" s="9">
        <f t="shared" si="88"/>
        <v>0</v>
      </c>
    </row>
    <row r="294" spans="1:27">
      <c r="A294" s="8" t="str">
        <f>A293</f>
        <v>Type 19</v>
      </c>
      <c r="B294" s="7">
        <f>B293+1</f>
        <v>2019</v>
      </c>
      <c r="C294" s="7" t="str">
        <f>C293</f>
        <v>Annual</v>
      </c>
      <c r="D294" s="7">
        <f t="shared" ref="D294:E298" si="89">D293</f>
        <v>0</v>
      </c>
      <c r="E294" s="7">
        <f t="shared" si="89"/>
        <v>0</v>
      </c>
      <c r="F294" s="14">
        <f>$M$107</f>
        <v>0</v>
      </c>
      <c r="H294" s="9"/>
      <c r="I294" s="9">
        <f ca="1">$C$107/$C$33</f>
        <v>0</v>
      </c>
      <c r="J294" s="9">
        <f ca="1">I294-Q294</f>
        <v>0</v>
      </c>
      <c r="K294" s="9">
        <f ca="1">J294-R294</f>
        <v>0</v>
      </c>
      <c r="L294" s="9">
        <f ca="1">K294-S294</f>
        <v>0</v>
      </c>
      <c r="M294" s="9">
        <f ca="1">L294-T294</f>
        <v>0</v>
      </c>
      <c r="N294" s="9"/>
      <c r="O294" s="9"/>
      <c r="P294" s="9">
        <f ca="1">IF(OR($C294="Annual",$D294=$E294),IF(AND($D294=$E294,P$113=$B294+$D294),$I294,IF(AND(P$113&gt;$B294+$D294,P$113&lt;=$B294+$E294), $I294/($E294-$D294),0)), IF(OR(P$113=$B294+$D294,P$113=$B294+$E294),$I294/(($E294-$D294)*2),IF(AND(P$113&gt;$B294+$D294,P$113&lt;$B294+$E294),$I294/($E294-$D294),0)))</f>
        <v>0</v>
      </c>
      <c r="Q294" s="9">
        <f>IF(OR($C294="Annual",$D294=$E294),IF(AND($D294=$E294,Q$113=$B294+$D294),$I294,IF(AND(Q$113&gt;$B294+$D294,Q$113&lt;=$B294+$E294), $I294/($E294-$D294),0)), IF(OR(Q$113=$B294+$D294,Q$113=$B294+$E294),$I294/(($E294-$D294)*2),IF(AND(Q$113&gt;$B294+$D294,Q$113&lt;$B294+$E294),$I294/($E294-$D294),0)))</f>
        <v>0</v>
      </c>
      <c r="R294" s="9">
        <f>IF(OR($C294="Annual",$D294=$E294),IF(AND($D294=$E294,R$113=$B294+$D294),$I294,IF(AND(R$113&gt;$B294+$D294,R$113&lt;=$B294+$E294), $I294/($E294-$D294),0)), IF(OR(R$113=$B294+$D294,R$113=$B294+$E294),$I294/(($E294-$D294)*2),IF(AND(R$113&gt;$B294+$D294,R$113&lt;$B294+$E294),$I294/($E294-$D294),0)))</f>
        <v>0</v>
      </c>
      <c r="S294" s="9">
        <f>IF(OR($C294="Annual",$D294=$E294),IF(AND($D294=$E294,S$113=$B294+$D294),$I294,IF(AND(S$113&gt;$B294+$D294,S$113&lt;=$B294+$E294), $I294/($E294-$D294),0)), IF(OR(S$113=$B294+$D294,S$113=$B294+$E294),$I294/(($E294-$D294)*2),IF(AND(S$113&gt;$B294+$D294,S$113&lt;$B294+$E294),$I294/($E294-$D294),0)))</f>
        <v>0</v>
      </c>
      <c r="T294" s="9">
        <f>IF(OR($C294="Annual",$D294=$E294),IF(AND($D294=$E294,T$113=$B294+$D294),$I294,IF(AND(T$113&gt;$B294+$D294,T$113&lt;=$B294+$E294), $I294/($E294-$D294),0)), IF(OR(T$113=$B294+$D294,T$113=$B294+$E294),$I294/(($E294-$D294)*2),IF(AND(T$113&gt;$B294+$D294,T$113&lt;$B294+$E294),$I294/($E294-$D294),0)))</f>
        <v>0</v>
      </c>
      <c r="U294" s="9"/>
      <c r="V294" s="9"/>
      <c r="W294" s="9">
        <f t="shared" si="88"/>
        <v>0</v>
      </c>
      <c r="X294" s="9">
        <f t="shared" ca="1" si="88"/>
        <v>0</v>
      </c>
      <c r="Y294" s="9">
        <f t="shared" ca="1" si="88"/>
        <v>0</v>
      </c>
      <c r="Z294" s="9">
        <f t="shared" ca="1" si="88"/>
        <v>0</v>
      </c>
      <c r="AA294" s="9">
        <f t="shared" ca="1" si="88"/>
        <v>0</v>
      </c>
    </row>
    <row r="295" spans="1:27">
      <c r="A295" s="8" t="str">
        <f>A294</f>
        <v>Type 19</v>
      </c>
      <c r="B295" s="7">
        <f>B294+1</f>
        <v>2020</v>
      </c>
      <c r="C295" s="7" t="str">
        <f>C294</f>
        <v>Annual</v>
      </c>
      <c r="D295" s="7">
        <f t="shared" si="89"/>
        <v>0</v>
      </c>
      <c r="E295" s="7">
        <f t="shared" si="89"/>
        <v>0</v>
      </c>
      <c r="F295" s="14">
        <f>$N$107</f>
        <v>0</v>
      </c>
      <c r="H295" s="9"/>
      <c r="I295" s="9"/>
      <c r="J295" s="9">
        <f ca="1">$D$107/$D$33</f>
        <v>0</v>
      </c>
      <c r="K295" s="9">
        <f ca="1">J295-R295</f>
        <v>0</v>
      </c>
      <c r="L295" s="9">
        <f ca="1">K295-S295</f>
        <v>0</v>
      </c>
      <c r="M295" s="9">
        <f ca="1">L295-T295</f>
        <v>0</v>
      </c>
      <c r="N295" s="9"/>
      <c r="O295" s="9"/>
      <c r="P295" s="9"/>
      <c r="Q295" s="9">
        <f ca="1">IF(OR($C295="Annual",$D295=$E295),IF(AND($D295=$E295,Q$113=$B295+$D295),$J295,IF(AND(Q$113&gt;$B295+$D295,Q$113&lt;=$B295+$E295), $J295/($E295-$D295),0)), IF(OR(Q$113=$B295+$D295,Q$113=$B295+$E295),$J295/(($E295-$D295)*2),IF(AND(Q$113&gt;$B295+$D295,Q$113&lt;$B295+$E295),$J295/($E295-$D295),0)))</f>
        <v>0</v>
      </c>
      <c r="R295" s="9">
        <f>IF(OR($C295="Annual",$D295=$E295),IF(AND($D295=$E295,R$113=$B295+$D295),$J295,IF(AND(R$113&gt;$B295+$D295,R$113&lt;=$B295+$E295), $J295/($E295-$D295),0)), IF(OR(R$113=$B295+$D295,R$113=$B295+$E295),$J295/(($E295-$D295)*2),IF(AND(R$113&gt;$B295+$D295,R$113&lt;$B295+$E295),$J295/($E295-$D295),0)))</f>
        <v>0</v>
      </c>
      <c r="S295" s="9">
        <f>IF(OR($C295="Annual",$D295=$E295),IF(AND($D295=$E295,S$113=$B295+$D295),$J295,IF(AND(S$113&gt;$B295+$D295,S$113&lt;=$B295+$E295), $J295/($E295-$D295),0)), IF(OR(S$113=$B295+$D295,S$113=$B295+$E295),$J295/(($E295-$D295)*2),IF(AND(S$113&gt;$B295+$D295,S$113&lt;$B295+$E295),$J295/($E295-$D295),0)))</f>
        <v>0</v>
      </c>
      <c r="T295" s="9">
        <f>IF(OR($C295="Annual",$D295=$E295),IF(AND($D295=$E295,T$113=$B295+$D295),$J295,IF(AND(T$113&gt;$B295+$D295,T$113&lt;=$B295+$E295), $J295/($E295-$D295),0)), IF(OR(T$113=$B295+$D295,T$113=$B295+$E295),$J295/(($E295-$D295)*2),IF(AND(T$113&gt;$B295+$D295,T$113&lt;$B295+$E295),$J295/($E295-$D295),0)))</f>
        <v>0</v>
      </c>
      <c r="U295" s="9"/>
      <c r="V295" s="9"/>
      <c r="W295" s="9"/>
      <c r="X295" s="9">
        <f t="shared" si="88"/>
        <v>0</v>
      </c>
      <c r="Y295" s="9">
        <f t="shared" ca="1" si="88"/>
        <v>0</v>
      </c>
      <c r="Z295" s="9">
        <f t="shared" ca="1" si="88"/>
        <v>0</v>
      </c>
      <c r="AA295" s="9">
        <f t="shared" ca="1" si="88"/>
        <v>0</v>
      </c>
    </row>
    <row r="296" spans="1:27">
      <c r="A296" s="8" t="str">
        <f>A295</f>
        <v>Type 19</v>
      </c>
      <c r="B296" s="7">
        <f>B295+1</f>
        <v>2021</v>
      </c>
      <c r="C296" s="7" t="str">
        <f>C295</f>
        <v>Annual</v>
      </c>
      <c r="D296" s="7">
        <f t="shared" si="89"/>
        <v>0</v>
      </c>
      <c r="E296" s="7">
        <f t="shared" si="89"/>
        <v>0</v>
      </c>
      <c r="F296" s="14">
        <f>$O$107</f>
        <v>0</v>
      </c>
      <c r="H296" s="9"/>
      <c r="I296" s="9"/>
      <c r="J296" s="9"/>
      <c r="K296" s="9">
        <f ca="1">$E$107/$E$33</f>
        <v>0</v>
      </c>
      <c r="L296" s="9">
        <f ca="1">K296-S296</f>
        <v>0</v>
      </c>
      <c r="M296" s="9">
        <f ca="1">L296-T296</f>
        <v>0</v>
      </c>
      <c r="N296" s="9"/>
      <c r="O296" s="9"/>
      <c r="P296" s="9"/>
      <c r="Q296" s="9"/>
      <c r="R296" s="9">
        <f ca="1">IF(OR($C296="Annual",$D296=$E296),IF(AND($D296=$E296,R$113=$B296+$D296),$K296,IF(AND(R$113&gt;$B296+$D296,R$113&lt;=$B296+$E296), $K296/($E296-$D296),0)), IF(OR(R$113=$B296+$D296,R$113=$B296+$E296),$K296/(($E296-$D296)*2),IF(AND(R$113&gt;$B296+$D296,R$113&lt;$B296+$E296),$K296/($E296-$D296),0)))</f>
        <v>0</v>
      </c>
      <c r="S296" s="9">
        <f>IF(OR($C296="Annual",$D296=$E296),IF(AND($D296=$E296,S$113=$B296+$D296),$K296,IF(AND(S$113&gt;$B296+$D296,S$113&lt;=$B296+$E296), $K296/($E296-$D296),0)), IF(OR(S$113=$B296+$D296,S$113=$B296+$E296),$K296/(($E296-$D296)*2),IF(AND(S$113&gt;$B296+$D296,S$113&lt;$B296+$E296),$K296/($E296-$D296),0)))</f>
        <v>0</v>
      </c>
      <c r="T296" s="9">
        <f>IF(OR($C296="Annual",$D296=$E296),IF(AND($D296=$E296,T$113=$B296+$D296),$K296,IF(AND(T$113&gt;$B296+$D296,T$113&lt;=$B296+$E296), $K296/($E296-$D296),0)), IF(OR(T$113=$B296+$D296,T$113=$B296+$E296),$K296/(($E296-$D296)*2),IF(AND(T$113&gt;$B296+$D296,T$113&lt;$B296+$E296),$K296/($E296-$D296),0)))</f>
        <v>0</v>
      </c>
      <c r="U296" s="9"/>
      <c r="V296" s="9"/>
      <c r="W296" s="9"/>
      <c r="X296" s="9"/>
      <c r="Y296" s="9">
        <f t="shared" si="88"/>
        <v>0</v>
      </c>
      <c r="Z296" s="9">
        <f t="shared" ca="1" si="88"/>
        <v>0</v>
      </c>
      <c r="AA296" s="9">
        <f t="shared" ca="1" si="88"/>
        <v>0</v>
      </c>
    </row>
    <row r="297" spans="1:27">
      <c r="A297" s="8" t="str">
        <f>A296</f>
        <v>Type 19</v>
      </c>
      <c r="B297" s="7">
        <f>B296+1</f>
        <v>2022</v>
      </c>
      <c r="C297" s="7" t="str">
        <f>C296</f>
        <v>Annual</v>
      </c>
      <c r="D297" s="7">
        <f t="shared" si="89"/>
        <v>0</v>
      </c>
      <c r="E297" s="7">
        <f t="shared" si="89"/>
        <v>0</v>
      </c>
      <c r="F297" s="14">
        <f>$P$107</f>
        <v>0</v>
      </c>
      <c r="H297" s="9"/>
      <c r="I297" s="9"/>
      <c r="J297" s="9"/>
      <c r="K297" s="9"/>
      <c r="L297" s="9">
        <f ca="1">$F$107/$F$33</f>
        <v>0</v>
      </c>
      <c r="M297" s="9">
        <f ca="1">L297-T297</f>
        <v>0</v>
      </c>
      <c r="N297" s="9"/>
      <c r="O297" s="9"/>
      <c r="P297" s="9"/>
      <c r="Q297" s="9"/>
      <c r="R297" s="9"/>
      <c r="S297" s="9">
        <f ca="1">IF(OR($C297="Annual",$D297=$E297),IF(AND($D297=$E297,S$113=$B297+$D297),$L297,IF(AND(S$113&gt;$B297+$D297,S$113&lt;=$B297+$E297), $L297/($E297-$D297),0)), IF(OR(S$113=$B297+$D297,S$113=$B297+$E297),$L297/(($E297-$D297)*2),IF(AND(S$113&gt;$B297+$D297,S$113&lt;$B297+$E297),$L297/($E297-$D297),0)))</f>
        <v>0</v>
      </c>
      <c r="T297" s="9">
        <f>IF(OR($C297="Annual",$D297=$E297),IF(AND($D297=$E297,T$113=$B297+$D297),$L297,IF(AND(T$113&gt;$B297+$D297,T$113&lt;=$B297+$E297), $L297/($E297-$D297),0)), IF(OR(T$113=$B297+$D297,T$113=$B297+$E297),$L297/(($E297-$D297)*2),IF(AND(T$113&gt;$B297+$D297,T$113&lt;$B297+$E297),$L297/($E297-$D297),0)))</f>
        <v>0</v>
      </c>
      <c r="U297" s="9"/>
      <c r="V297" s="9"/>
      <c r="W297" s="9"/>
      <c r="X297" s="9"/>
      <c r="Y297" s="9"/>
      <c r="Z297" s="9">
        <f t="shared" si="88"/>
        <v>0</v>
      </c>
      <c r="AA297" s="9">
        <f t="shared" ca="1" si="88"/>
        <v>0</v>
      </c>
    </row>
    <row r="298" spans="1:27">
      <c r="A298" s="8" t="str">
        <f>A297</f>
        <v>Type 19</v>
      </c>
      <c r="B298" s="7">
        <f>B297+1</f>
        <v>2023</v>
      </c>
      <c r="C298" s="7" t="str">
        <f>C297</f>
        <v>Annual</v>
      </c>
      <c r="D298" s="7">
        <f t="shared" si="89"/>
        <v>0</v>
      </c>
      <c r="E298" s="7">
        <f t="shared" si="89"/>
        <v>0</v>
      </c>
      <c r="F298" s="14">
        <f>$Q$107</f>
        <v>0</v>
      </c>
      <c r="H298" s="9"/>
      <c r="I298" s="9"/>
      <c r="J298" s="9"/>
      <c r="K298" s="9"/>
      <c r="L298" s="9"/>
      <c r="M298" s="9">
        <f ca="1">$G$107/$G$33</f>
        <v>0</v>
      </c>
      <c r="N298" s="9"/>
      <c r="O298" s="9"/>
      <c r="P298" s="9"/>
      <c r="Q298" s="9"/>
      <c r="R298" s="9"/>
      <c r="S298" s="9"/>
      <c r="T298" s="9">
        <f ca="1">IF(OR($C298="Annual",$D298=$E298),IF(AND($D298=$E298,T$113=$B298+$D298),$M298,IF(AND(T$113&gt;$B298+$D298,T$113&lt;=$B298+$E298), $M298/($E298-$D298),0)), IF(OR(T$113=$B298+$D298,T$113=$B298+$E298),$M298/(($E298-$D298)*2),IF(AND(T$113&gt;$B298+$D298,T$113&lt;$B298+$E298),$M298/($E298-$D298),0)))</f>
        <v>0</v>
      </c>
      <c r="U298" s="9"/>
      <c r="V298" s="9"/>
      <c r="W298" s="9"/>
      <c r="X298" s="9"/>
      <c r="Y298" s="9"/>
      <c r="Z298" s="9"/>
      <c r="AA298" s="9">
        <f t="shared" si="88"/>
        <v>0</v>
      </c>
    </row>
    <row r="299" spans="1:27">
      <c r="A299" s="8"/>
      <c r="B299" s="7"/>
      <c r="C299" s="7"/>
      <c r="D299" s="7"/>
      <c r="E299" s="7"/>
      <c r="F299" s="15"/>
      <c r="H299" s="9"/>
      <c r="I299" s="9"/>
      <c r="J299" s="9"/>
      <c r="K299" s="9"/>
      <c r="L299" s="9"/>
      <c r="M299" s="9"/>
      <c r="N299" s="9"/>
      <c r="O299" s="278"/>
      <c r="P299" s="10"/>
      <c r="Q299" s="10"/>
      <c r="R299" s="10"/>
      <c r="S299" s="10"/>
      <c r="T299" s="10"/>
      <c r="U299" s="9"/>
      <c r="V299" s="10"/>
      <c r="W299" s="10"/>
      <c r="X299" s="10"/>
      <c r="Y299" s="10"/>
      <c r="Z299" s="10"/>
      <c r="AA299" s="10"/>
    </row>
    <row r="300" spans="1:27" s="1150" customFormat="1">
      <c r="A300" s="1347" t="str">
        <f>'Input 4 - Forecast'!A87</f>
        <v>ZERO-COUPON BOND</v>
      </c>
      <c r="B300" s="1348">
        <f>B121</f>
        <v>2018</v>
      </c>
      <c r="C300" s="1348"/>
      <c r="D300" s="1348">
        <f>$J108</f>
        <v>0</v>
      </c>
      <c r="E300" s="1348">
        <f>$K108</f>
        <v>0</v>
      </c>
      <c r="F300" s="1349">
        <f>$L$108</f>
        <v>0</v>
      </c>
      <c r="H300" s="1350">
        <f>$B$108/$B$33</f>
        <v>0</v>
      </c>
      <c r="I300" s="1350">
        <f>H300-P300</f>
        <v>0</v>
      </c>
      <c r="J300" s="1350">
        <f>I300-Q300</f>
        <v>0</v>
      </c>
      <c r="K300" s="1350">
        <f>J300-R300</f>
        <v>0</v>
      </c>
      <c r="L300" s="1350">
        <f>K300-S300</f>
        <v>0</v>
      </c>
      <c r="M300" s="1350">
        <f>L300-T300</f>
        <v>0</v>
      </c>
      <c r="N300" s="1350"/>
      <c r="O300" s="1350">
        <f t="shared" ref="O300:T300" si="90">IF($D300=$E300,IF(O$113=$B300+$E300,$H300,0),0)</f>
        <v>0</v>
      </c>
      <c r="P300" s="1350">
        <f t="shared" si="90"/>
        <v>0</v>
      </c>
      <c r="Q300" s="1350">
        <f t="shared" si="90"/>
        <v>0</v>
      </c>
      <c r="R300" s="1350">
        <f t="shared" si="90"/>
        <v>0</v>
      </c>
      <c r="S300" s="1350">
        <f t="shared" si="90"/>
        <v>0</v>
      </c>
      <c r="T300" s="1350">
        <f t="shared" si="90"/>
        <v>0</v>
      </c>
      <c r="U300" s="1350"/>
      <c r="V300" s="1350">
        <f t="shared" ref="V300:AA300" si="91">IF(V$113-$B300=$D300,$H300*(((1+$F300)^$D300)-1),0)</f>
        <v>0</v>
      </c>
      <c r="W300" s="1350">
        <f t="shared" si="91"/>
        <v>0</v>
      </c>
      <c r="X300" s="1350">
        <f t="shared" si="91"/>
        <v>0</v>
      </c>
      <c r="Y300" s="1350">
        <f t="shared" si="91"/>
        <v>0</v>
      </c>
      <c r="Z300" s="1350">
        <f t="shared" si="91"/>
        <v>0</v>
      </c>
      <c r="AA300" s="1350">
        <f t="shared" si="91"/>
        <v>0</v>
      </c>
    </row>
    <row r="301" spans="1:27" s="1150" customFormat="1">
      <c r="A301" s="1347" t="str">
        <f>A300</f>
        <v>ZERO-COUPON BOND</v>
      </c>
      <c r="B301" s="1348">
        <f>B300+1</f>
        <v>2019</v>
      </c>
      <c r="C301" s="1348"/>
      <c r="D301" s="1348">
        <f t="shared" ref="D301:E305" si="92">D300</f>
        <v>0</v>
      </c>
      <c r="E301" s="1348">
        <f t="shared" si="92"/>
        <v>0</v>
      </c>
      <c r="F301" s="1349">
        <f>$M$108</f>
        <v>0</v>
      </c>
      <c r="H301" s="1350"/>
      <c r="I301" s="1350">
        <f ca="1">$C$108/$C$33</f>
        <v>0</v>
      </c>
      <c r="J301" s="1350">
        <f ca="1">I301-Q301</f>
        <v>0</v>
      </c>
      <c r="K301" s="1350">
        <f ca="1">J301-R301</f>
        <v>0</v>
      </c>
      <c r="L301" s="1350">
        <f ca="1">K301-S301</f>
        <v>0</v>
      </c>
      <c r="M301" s="1350">
        <f ca="1">L301-T301</f>
        <v>0</v>
      </c>
      <c r="N301" s="1350"/>
      <c r="O301" s="1351"/>
      <c r="P301" s="1350">
        <f ca="1">IF($D301=$E301,IF(P$113=$B301+$E301,$I301,0),0)</f>
        <v>0</v>
      </c>
      <c r="Q301" s="1350">
        <f>IF($D301=$E301,IF(Q$113=$B301+$E301,$I301,0),0)</f>
        <v>0</v>
      </c>
      <c r="R301" s="1350">
        <f>IF($D301=$E301,IF(R$113=$B301+$E301,$I301,0),0)</f>
        <v>0</v>
      </c>
      <c r="S301" s="1350">
        <f>IF($D301=$E301,IF(S$113=$B301+$E301,$I301,0),0)</f>
        <v>0</v>
      </c>
      <c r="T301" s="1350">
        <f>IF($D301=$E301,IF(T$113=$B301+$E301,$I301,0),0)</f>
        <v>0</v>
      </c>
      <c r="U301" s="1350"/>
      <c r="V301" s="1350"/>
      <c r="W301" s="1350">
        <f ca="1">IF(W$113-$B301=$D301,$I301*(((1+$F301)^$D301)-1),0)</f>
        <v>0</v>
      </c>
      <c r="X301" s="1350">
        <f>IF(X$113-$B301=$D301,$I301*(((1+$F301)^$D301)-1),0)</f>
        <v>0</v>
      </c>
      <c r="Y301" s="1350">
        <f>IF(Y$113-$B301=$D301,$I301*(((1+$F301)^$D301)-1),0)</f>
        <v>0</v>
      </c>
      <c r="Z301" s="1350">
        <f>IF(Z$113-$B301=$D301,$I301*(((1+$F301)^$D301)-1),0)</f>
        <v>0</v>
      </c>
      <c r="AA301" s="1350">
        <f>IF(AA$113-$B301=$D301,$I301*(((1+$F301)^$D301)-1),0)</f>
        <v>0</v>
      </c>
    </row>
    <row r="302" spans="1:27" s="1150" customFormat="1">
      <c r="A302" s="1347" t="str">
        <f>A301</f>
        <v>ZERO-COUPON BOND</v>
      </c>
      <c r="B302" s="1348">
        <f>B301+1</f>
        <v>2020</v>
      </c>
      <c r="C302" s="1348"/>
      <c r="D302" s="1348">
        <f t="shared" si="92"/>
        <v>0</v>
      </c>
      <c r="E302" s="1348">
        <f t="shared" si="92"/>
        <v>0</v>
      </c>
      <c r="F302" s="1349">
        <f>$N$108</f>
        <v>0</v>
      </c>
      <c r="H302" s="1350"/>
      <c r="I302" s="1350"/>
      <c r="J302" s="1350">
        <f ca="1">$D$108/$D$33</f>
        <v>0</v>
      </c>
      <c r="K302" s="1350">
        <f ca="1">J302-R302</f>
        <v>0</v>
      </c>
      <c r="L302" s="1350">
        <f ca="1">K302-S302</f>
        <v>0</v>
      </c>
      <c r="M302" s="1350">
        <f ca="1">L302-T302</f>
        <v>0</v>
      </c>
      <c r="N302" s="1350"/>
      <c r="O302" s="1351"/>
      <c r="P302" s="1350"/>
      <c r="Q302" s="1350">
        <f ca="1">IF($D302=$E302,IF(Q$113=$B302+$E302,$J302,0),0)</f>
        <v>0</v>
      </c>
      <c r="R302" s="1350">
        <f>IF($D302=$E302,IF(R$113=$B302+$E302,$J302,0),0)</f>
        <v>0</v>
      </c>
      <c r="S302" s="1350">
        <f>IF($D302=$E302,IF(S$113=$B302+$E302,$J302,0),0)</f>
        <v>0</v>
      </c>
      <c r="T302" s="1350">
        <f>IF($D302=$E302,IF(T$113=$B302+$E302,$J302,0),0)</f>
        <v>0</v>
      </c>
      <c r="U302" s="1350"/>
      <c r="V302" s="1350"/>
      <c r="W302" s="1350"/>
      <c r="X302" s="1350">
        <f ca="1">IF(X$113-$B302=$D302,$J302*(((1+$F302)^$D302)-1),0)</f>
        <v>0</v>
      </c>
      <c r="Y302" s="1350">
        <f>IF(Y$113-$B302=$D302,$J302*(((1+$F302)^$D302)-1),0)</f>
        <v>0</v>
      </c>
      <c r="Z302" s="1350">
        <f>IF(Z$113-$B302=$D302,$J302*(((1+$F302)^$D302)-1),0)</f>
        <v>0</v>
      </c>
      <c r="AA302" s="1350">
        <f>IF(AA$113-$B302=$D302,$J302*(((1+$F302)^$D302)-1),0)</f>
        <v>0</v>
      </c>
    </row>
    <row r="303" spans="1:27" s="1150" customFormat="1">
      <c r="A303" s="1347" t="str">
        <f>A302</f>
        <v>ZERO-COUPON BOND</v>
      </c>
      <c r="B303" s="1348">
        <f>B302+1</f>
        <v>2021</v>
      </c>
      <c r="C303" s="1348"/>
      <c r="D303" s="1348">
        <f t="shared" si="92"/>
        <v>0</v>
      </c>
      <c r="E303" s="1348">
        <f t="shared" si="92"/>
        <v>0</v>
      </c>
      <c r="F303" s="1349">
        <f>$O$108</f>
        <v>0</v>
      </c>
      <c r="H303" s="1350"/>
      <c r="I303" s="1350"/>
      <c r="J303" s="1350"/>
      <c r="K303" s="1350">
        <f ca="1">$E$108/$E$33</f>
        <v>0</v>
      </c>
      <c r="L303" s="1350">
        <f ca="1">K303-S303</f>
        <v>0</v>
      </c>
      <c r="M303" s="1350">
        <f ca="1">L303-T303</f>
        <v>0</v>
      </c>
      <c r="N303" s="1350"/>
      <c r="O303" s="1351"/>
      <c r="P303" s="1350"/>
      <c r="Q303" s="1350"/>
      <c r="R303" s="1350">
        <f ca="1">IF($D303=$E303,IF(R$113=$B303+$E303,$K303,0),0)</f>
        <v>0</v>
      </c>
      <c r="S303" s="1350">
        <f>IF($D303=$E303,IF(S$113=$B303+$E303,$K303,0),0)</f>
        <v>0</v>
      </c>
      <c r="T303" s="1350">
        <f>IF($D303=$E303,IF(T$113=$B303+$E303,$K303,0),0)</f>
        <v>0</v>
      </c>
      <c r="U303" s="1350"/>
      <c r="V303" s="1350"/>
      <c r="W303" s="1350"/>
      <c r="X303" s="1350"/>
      <c r="Y303" s="1350">
        <f ca="1">IF(Y$113-$B303=$D303,$K303*(((1+$F303)^$D303)-1),0)</f>
        <v>0</v>
      </c>
      <c r="Z303" s="1350">
        <f>IF(Z$113-$B303=$D303,$K303*(((1+$F303)^$D303)-1),0)</f>
        <v>0</v>
      </c>
      <c r="AA303" s="1350">
        <f>IF(AA$113-$B303=$D303,$K303*(((1+$F303)^$D303)-1),0)</f>
        <v>0</v>
      </c>
    </row>
    <row r="304" spans="1:27" s="1150" customFormat="1">
      <c r="A304" s="1347" t="str">
        <f>A303</f>
        <v>ZERO-COUPON BOND</v>
      </c>
      <c r="B304" s="1348">
        <f>B303+1</f>
        <v>2022</v>
      </c>
      <c r="C304" s="1348"/>
      <c r="D304" s="1348">
        <f t="shared" si="92"/>
        <v>0</v>
      </c>
      <c r="E304" s="1348">
        <f t="shared" si="92"/>
        <v>0</v>
      </c>
      <c r="F304" s="1349">
        <f>$P$108</f>
        <v>0</v>
      </c>
      <c r="H304" s="1350"/>
      <c r="I304" s="1350"/>
      <c r="J304" s="1350"/>
      <c r="K304" s="1350"/>
      <c r="L304" s="1350">
        <f ca="1">$F$108/$F$33</f>
        <v>0</v>
      </c>
      <c r="M304" s="1350">
        <f ca="1">L304-T304</f>
        <v>0</v>
      </c>
      <c r="N304" s="1350"/>
      <c r="O304" s="1351"/>
      <c r="P304" s="1350"/>
      <c r="Q304" s="1350"/>
      <c r="R304" s="1350"/>
      <c r="S304" s="1350">
        <f ca="1">IF($D304=$E304,IF(S$113=$B304+$E304,$L304,0),0)</f>
        <v>0</v>
      </c>
      <c r="T304" s="1350">
        <f>IF($D304=$E304,IF(T$113=$B304+$E304,$L304,0),0)</f>
        <v>0</v>
      </c>
      <c r="U304" s="1350"/>
      <c r="V304" s="1350"/>
      <c r="W304" s="1350"/>
      <c r="X304" s="1350"/>
      <c r="Y304" s="1350"/>
      <c r="Z304" s="1350">
        <f ca="1">IF(Z$113-$B304=$D304,$L304*(((1+$F304)^$D304)-1),0)</f>
        <v>0</v>
      </c>
      <c r="AA304" s="1350">
        <f>IF(AA$113-$B304=$D304,$L304*(((1+$F304)^$D304)-1),0)</f>
        <v>0</v>
      </c>
    </row>
    <row r="305" spans="1:27" s="1150" customFormat="1">
      <c r="A305" s="1347" t="str">
        <f>A304</f>
        <v>ZERO-COUPON BOND</v>
      </c>
      <c r="B305" s="1348">
        <f>B304+1</f>
        <v>2023</v>
      </c>
      <c r="C305" s="1348"/>
      <c r="D305" s="1348">
        <f t="shared" si="92"/>
        <v>0</v>
      </c>
      <c r="E305" s="1348">
        <f t="shared" si="92"/>
        <v>0</v>
      </c>
      <c r="F305" s="1349">
        <f>$Q$108</f>
        <v>0</v>
      </c>
      <c r="H305" s="1350"/>
      <c r="I305" s="1350"/>
      <c r="J305" s="1350"/>
      <c r="K305" s="1350"/>
      <c r="L305" s="1350"/>
      <c r="M305" s="1350">
        <f ca="1">$G$108/$G$33</f>
        <v>0</v>
      </c>
      <c r="N305" s="1350"/>
      <c r="O305" s="1351"/>
      <c r="P305" s="1350"/>
      <c r="Q305" s="1350"/>
      <c r="R305" s="1350"/>
      <c r="S305" s="1350"/>
      <c r="T305" s="1350">
        <f ca="1">IF($D305=$E305,IF(T$113=$B305+$E305,$M305,0),0)</f>
        <v>0</v>
      </c>
      <c r="U305" s="1350"/>
      <c r="V305" s="1350"/>
      <c r="W305" s="1350"/>
      <c r="X305" s="1350"/>
      <c r="Y305" s="1350"/>
      <c r="Z305" s="1350"/>
      <c r="AA305" s="1350">
        <f ca="1">IF(AA$113-$B305=$D305,$M305*(((1+$F305)^$D305)-1),0)</f>
        <v>0</v>
      </c>
    </row>
    <row r="306" spans="1:27" ht="15.75" thickBot="1">
      <c r="H306" s="10"/>
      <c r="I306" s="10"/>
      <c r="J306" s="10"/>
      <c r="K306" s="10"/>
      <c r="L306" s="10"/>
      <c r="M306" s="10"/>
      <c r="N306" s="10"/>
      <c r="O306" s="10"/>
      <c r="P306" s="10"/>
      <c r="Q306" s="10"/>
      <c r="R306" s="10"/>
      <c r="S306" s="10"/>
      <c r="T306" s="10"/>
      <c r="U306" s="10"/>
      <c r="V306" s="10"/>
      <c r="W306" s="10"/>
      <c r="X306" s="10"/>
      <c r="Y306" s="10"/>
      <c r="Z306" s="10"/>
      <c r="AA306" s="10"/>
    </row>
    <row r="307" spans="1:27" ht="15.75" thickBot="1">
      <c r="B307" s="1999" t="s">
        <v>51</v>
      </c>
      <c r="C307" s="2000"/>
      <c r="D307" s="2000"/>
      <c r="E307" s="2000"/>
      <c r="F307" s="2000"/>
      <c r="G307" s="2000"/>
      <c r="H307" s="2000"/>
      <c r="I307" s="2000"/>
      <c r="J307" s="2000"/>
      <c r="K307" s="2000"/>
      <c r="L307" s="2000"/>
      <c r="M307" s="2000"/>
      <c r="N307" s="2000"/>
      <c r="O307" s="2000"/>
      <c r="P307" s="2000"/>
      <c r="Q307" s="2000"/>
      <c r="R307" s="2000"/>
      <c r="S307" s="2000"/>
      <c r="T307" s="2000"/>
      <c r="U307" s="2000"/>
      <c r="V307" s="2000"/>
      <c r="W307" s="2000"/>
      <c r="X307" s="2000"/>
      <c r="Y307" s="2000"/>
      <c r="Z307" s="2000"/>
      <c r="AA307" s="2001"/>
    </row>
    <row r="308" spans="1:27">
      <c r="H308" s="10"/>
      <c r="I308" s="10"/>
      <c r="J308" s="10"/>
      <c r="K308" s="10"/>
      <c r="L308" s="10"/>
      <c r="M308" s="10"/>
      <c r="N308" s="10"/>
      <c r="O308" s="10"/>
      <c r="P308" s="10"/>
      <c r="Q308" s="10"/>
      <c r="R308" s="10"/>
      <c r="S308" s="10"/>
      <c r="T308" s="10"/>
      <c r="U308" s="10"/>
      <c r="V308" s="10"/>
      <c r="W308" s="10"/>
      <c r="X308" s="10"/>
      <c r="Y308" s="10"/>
      <c r="Z308" s="10"/>
      <c r="AA308" s="10"/>
    </row>
    <row r="309" spans="1:27">
      <c r="A309" s="16" t="str">
        <f>'Input 4 - Forecast'!A89</f>
        <v>Domestic Residual Financing (annual payments, no interest or amortization in current year)</v>
      </c>
      <c r="B309" s="7">
        <f>B121</f>
        <v>2018</v>
      </c>
      <c r="C309" s="7"/>
      <c r="D309" s="7">
        <f>$J110</f>
        <v>1</v>
      </c>
      <c r="E309" s="7">
        <f>$K110</f>
        <v>1</v>
      </c>
      <c r="F309" s="14">
        <f>$L$110</f>
        <v>0</v>
      </c>
      <c r="H309" s="9">
        <f>$B$110</f>
        <v>-267.59452840452661</v>
      </c>
      <c r="I309" s="9">
        <f>H309-P309</f>
        <v>0</v>
      </c>
      <c r="J309" s="9">
        <f>I309-Q309</f>
        <v>0</v>
      </c>
      <c r="K309" s="9">
        <f>J309-R309</f>
        <v>0</v>
      </c>
      <c r="L309" s="9">
        <f>K309-S309</f>
        <v>0</v>
      </c>
      <c r="M309" s="9">
        <f>L309-T309</f>
        <v>0</v>
      </c>
      <c r="N309" s="9"/>
      <c r="O309" s="9">
        <v>0</v>
      </c>
      <c r="P309" s="9">
        <f>H309</f>
        <v>-267.59452840452661</v>
      </c>
      <c r="Q309" s="9">
        <v>0</v>
      </c>
      <c r="R309" s="9">
        <v>0</v>
      </c>
      <c r="S309" s="9">
        <v>0</v>
      </c>
      <c r="T309" s="9">
        <v>0</v>
      </c>
      <c r="U309" s="9"/>
      <c r="V309" s="9">
        <v>0</v>
      </c>
      <c r="W309" s="9">
        <f>H309*$F309</f>
        <v>0</v>
      </c>
      <c r="X309" s="9">
        <f t="shared" ref="X309:AA311" si="93">I309*$F309</f>
        <v>0</v>
      </c>
      <c r="Y309" s="9">
        <f t="shared" si="93"/>
        <v>0</v>
      </c>
      <c r="Z309" s="9">
        <f t="shared" si="93"/>
        <v>0</v>
      </c>
      <c r="AA309" s="9">
        <f t="shared" si="93"/>
        <v>0</v>
      </c>
    </row>
    <row r="310" spans="1:27">
      <c r="B310" s="7">
        <f>B309+1</f>
        <v>2019</v>
      </c>
      <c r="C310" s="7"/>
      <c r="D310" s="7">
        <f t="shared" ref="D310:E314" si="94">D309</f>
        <v>1</v>
      </c>
      <c r="E310" s="7">
        <f t="shared" si="94"/>
        <v>1</v>
      </c>
      <c r="F310" s="14">
        <f>$M$110</f>
        <v>0</v>
      </c>
      <c r="H310" s="9"/>
      <c r="I310" s="9">
        <f ca="1">$C$110</f>
        <v>1808.3804037295163</v>
      </c>
      <c r="J310" s="9">
        <f ca="1">I310-Q310</f>
        <v>0</v>
      </c>
      <c r="K310" s="9">
        <f ca="1">J310-R310</f>
        <v>0</v>
      </c>
      <c r="L310" s="9">
        <f ca="1">K310-S310</f>
        <v>0</v>
      </c>
      <c r="M310" s="9">
        <f ca="1">L310-T310</f>
        <v>0</v>
      </c>
      <c r="O310" s="9"/>
      <c r="P310" s="9">
        <v>0</v>
      </c>
      <c r="Q310" s="9">
        <f ca="1">I310</f>
        <v>1808.3804037295163</v>
      </c>
      <c r="R310" s="9">
        <v>0</v>
      </c>
      <c r="S310" s="9">
        <v>0</v>
      </c>
      <c r="T310" s="9">
        <v>0</v>
      </c>
      <c r="V310" s="9"/>
      <c r="W310" s="9">
        <v>0</v>
      </c>
      <c r="X310" s="9">
        <f ca="1">I310*$F310</f>
        <v>58.772363121209281</v>
      </c>
      <c r="Y310" s="9">
        <f t="shared" ca="1" si="93"/>
        <v>0</v>
      </c>
      <c r="Z310" s="9">
        <f t="shared" ca="1" si="93"/>
        <v>0</v>
      </c>
      <c r="AA310" s="9">
        <f t="shared" ca="1" si="93"/>
        <v>0</v>
      </c>
    </row>
    <row r="311" spans="1:27">
      <c r="B311" s="7">
        <f>B310+1</f>
        <v>2020</v>
      </c>
      <c r="C311" s="7"/>
      <c r="D311" s="7">
        <f t="shared" si="94"/>
        <v>1</v>
      </c>
      <c r="E311" s="7">
        <f t="shared" si="94"/>
        <v>1</v>
      </c>
      <c r="F311" s="14">
        <f>$N$110</f>
        <v>0</v>
      </c>
      <c r="H311" s="9"/>
      <c r="I311" s="9"/>
      <c r="J311" s="9">
        <f ca="1">$D$110</f>
        <v>3302.4748880028706</v>
      </c>
      <c r="K311" s="9">
        <f ca="1">J311-R311</f>
        <v>0</v>
      </c>
      <c r="L311" s="9">
        <f ca="1">K311-S311</f>
        <v>0</v>
      </c>
      <c r="M311" s="9">
        <f ca="1">L311-T311</f>
        <v>0</v>
      </c>
      <c r="O311" s="9"/>
      <c r="P311" s="9"/>
      <c r="Q311" s="9">
        <v>0</v>
      </c>
      <c r="R311" s="9">
        <f ca="1">J311</f>
        <v>3302.4748880028706</v>
      </c>
      <c r="S311" s="9">
        <v>0</v>
      </c>
      <c r="T311" s="9">
        <v>0</v>
      </c>
      <c r="V311" s="9"/>
      <c r="W311" s="9"/>
      <c r="X311" s="9">
        <v>0</v>
      </c>
      <c r="Y311" s="9">
        <f ca="1">J311*$F311</f>
        <v>107.33043386009329</v>
      </c>
      <c r="Z311" s="9">
        <f t="shared" ca="1" si="93"/>
        <v>0</v>
      </c>
      <c r="AA311" s="9">
        <f t="shared" ca="1" si="93"/>
        <v>0</v>
      </c>
    </row>
    <row r="312" spans="1:27">
      <c r="B312" s="7">
        <f>B311+1</f>
        <v>2021</v>
      </c>
      <c r="C312" s="7"/>
      <c r="D312" s="7">
        <f t="shared" si="94"/>
        <v>1</v>
      </c>
      <c r="E312" s="7">
        <f t="shared" si="94"/>
        <v>1</v>
      </c>
      <c r="F312" s="14">
        <f>$O$110</f>
        <v>0</v>
      </c>
      <c r="H312" s="9"/>
      <c r="I312" s="9"/>
      <c r="J312" s="9"/>
      <c r="K312" s="9">
        <f ca="1">$E$110</f>
        <v>4866.733670636645</v>
      </c>
      <c r="L312" s="9">
        <f ca="1">K312-S312</f>
        <v>0</v>
      </c>
      <c r="M312" s="9">
        <f ca="1">L312-T312</f>
        <v>0</v>
      </c>
      <c r="O312" s="9"/>
      <c r="P312" s="9"/>
      <c r="Q312" s="9"/>
      <c r="R312" s="9">
        <v>0</v>
      </c>
      <c r="S312" s="9">
        <f ca="1">K312</f>
        <v>4866.733670636645</v>
      </c>
      <c r="T312" s="9">
        <v>0</v>
      </c>
      <c r="V312" s="9"/>
      <c r="W312" s="9"/>
      <c r="X312" s="9"/>
      <c r="Y312" s="9">
        <v>0</v>
      </c>
      <c r="Z312" s="9">
        <f ca="1">K312*$F312</f>
        <v>170.33567847228258</v>
      </c>
      <c r="AA312" s="9">
        <f ca="1">L312*$F312</f>
        <v>0</v>
      </c>
    </row>
    <row r="313" spans="1:27">
      <c r="B313" s="7">
        <f>B312+1</f>
        <v>2022</v>
      </c>
      <c r="C313" s="7"/>
      <c r="D313" s="7">
        <f t="shared" si="94"/>
        <v>1</v>
      </c>
      <c r="E313" s="7">
        <f t="shared" si="94"/>
        <v>1</v>
      </c>
      <c r="F313" s="14">
        <f>$P$110</f>
        <v>0</v>
      </c>
      <c r="H313" s="9"/>
      <c r="I313" s="9"/>
      <c r="J313" s="9"/>
      <c r="K313" s="9"/>
      <c r="L313" s="9">
        <f ca="1">$F$110</f>
        <v>5367.6621946222604</v>
      </c>
      <c r="M313" s="9">
        <f ca="1">L313-T313</f>
        <v>0</v>
      </c>
      <c r="O313" s="9"/>
      <c r="P313" s="9"/>
      <c r="Q313" s="9"/>
      <c r="R313" s="9"/>
      <c r="S313" s="9">
        <v>0</v>
      </c>
      <c r="T313" s="9">
        <f ca="1">L313</f>
        <v>5367.6621946222604</v>
      </c>
      <c r="V313" s="9"/>
      <c r="W313" s="9"/>
      <c r="X313" s="9"/>
      <c r="Y313" s="9"/>
      <c r="Z313" s="9">
        <v>0</v>
      </c>
      <c r="AA313" s="9">
        <f ca="1">L313*$F313</f>
        <v>187.86817681177914</v>
      </c>
    </row>
    <row r="314" spans="1:27">
      <c r="B314" s="7">
        <f>B313+1</f>
        <v>2023</v>
      </c>
      <c r="C314" s="7"/>
      <c r="D314" s="7">
        <f t="shared" si="94"/>
        <v>1</v>
      </c>
      <c r="E314" s="7">
        <f t="shared" si="94"/>
        <v>1</v>
      </c>
      <c r="F314" s="14">
        <f>$Q$110</f>
        <v>0</v>
      </c>
      <c r="H314" s="9"/>
      <c r="I314" s="9"/>
      <c r="J314" s="9"/>
      <c r="K314" s="9"/>
      <c r="L314" s="9"/>
      <c r="M314" s="9">
        <f ca="1">$G$110</f>
        <v>5623.1440019285474</v>
      </c>
      <c r="O314" s="9"/>
      <c r="P314" s="9"/>
      <c r="Q314" s="9"/>
      <c r="R314" s="9"/>
      <c r="S314" s="9"/>
      <c r="T314" s="9">
        <v>0</v>
      </c>
      <c r="V314" s="9"/>
      <c r="W314" s="9"/>
      <c r="X314" s="9"/>
      <c r="Y314" s="9"/>
      <c r="Z314" s="9"/>
      <c r="AA314" s="9">
        <v>0</v>
      </c>
    </row>
    <row r="315" spans="1:27">
      <c r="B315" s="7"/>
      <c r="D315" s="7"/>
      <c r="E315" s="14"/>
      <c r="G315" s="9"/>
      <c r="H315" s="9"/>
      <c r="I315" s="9"/>
      <c r="J315" s="9"/>
      <c r="K315" s="9"/>
      <c r="L315" s="9"/>
      <c r="N315" s="89"/>
      <c r="O315" s="9"/>
      <c r="P315" s="9"/>
      <c r="Q315" s="9"/>
      <c r="R315" s="9"/>
      <c r="S315" s="9"/>
      <c r="U315" s="9"/>
      <c r="V315" s="9"/>
      <c r="W315" s="9"/>
      <c r="X315" s="9"/>
      <c r="Y315" s="9"/>
      <c r="Z315" s="9"/>
    </row>
    <row r="316" spans="1:27">
      <c r="B316" s="7"/>
      <c r="C316" s="7"/>
      <c r="D316" s="7"/>
      <c r="E316" s="14"/>
      <c r="G316" s="9"/>
      <c r="H316" s="9"/>
      <c r="I316" s="9"/>
      <c r="J316" s="9"/>
      <c r="K316" s="9"/>
      <c r="L316" s="9"/>
      <c r="N316" s="89"/>
      <c r="O316" s="9"/>
      <c r="P316" s="9"/>
      <c r="Q316" s="9"/>
      <c r="R316" s="9"/>
      <c r="S316" s="9"/>
      <c r="U316" s="9"/>
      <c r="V316" s="9"/>
      <c r="W316" s="9"/>
      <c r="X316" s="9"/>
      <c r="Y316" s="9"/>
      <c r="Z316" s="9"/>
    </row>
    <row r="317" spans="1:27">
      <c r="A317" s="8"/>
      <c r="B317" s="7"/>
    </row>
  </sheetData>
  <mergeCells count="14">
    <mergeCell ref="B233:AA233"/>
    <mergeCell ref="B270:AA270"/>
    <mergeCell ref="B307:AA307"/>
    <mergeCell ref="B128:AA128"/>
    <mergeCell ref="B138:AA138"/>
    <mergeCell ref="B175:AA175"/>
    <mergeCell ref="B214:AA214"/>
    <mergeCell ref="B223:AA223"/>
    <mergeCell ref="B119:AA119"/>
    <mergeCell ref="B75:G75"/>
    <mergeCell ref="H114:M114"/>
    <mergeCell ref="O114:T114"/>
    <mergeCell ref="V114:AA114"/>
    <mergeCell ref="B114:F114"/>
  </mergeCells>
  <pageMargins left="0.7" right="0.7" top="0.75" bottom="0.75" header="0.3" footer="0.3"/>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2">
    <tabColor theme="0" tint="-0.34998626667073579"/>
  </sheetPr>
  <dimension ref="A1:AA315"/>
  <sheetViews>
    <sheetView zoomScale="80" zoomScaleNormal="80" workbookViewId="0"/>
  </sheetViews>
  <sheetFormatPr defaultColWidth="9.140625" defaultRowHeight="15"/>
  <cols>
    <col min="1" max="1" width="79.28515625" style="6" customWidth="1"/>
    <col min="2" max="3" width="15.42578125" style="6" customWidth="1"/>
    <col min="4" max="19" width="10.7109375" style="6" customWidth="1"/>
    <col min="20" max="20" width="10.5703125" style="6" customWidth="1"/>
    <col min="21" max="21" width="5.7109375" style="6" customWidth="1"/>
    <col min="22" max="26" width="13.5703125" style="6" customWidth="1"/>
    <col min="27" max="16384" width="9.140625" style="6"/>
  </cols>
  <sheetData>
    <row r="1" spans="1:19" customFormat="1" ht="15.75" thickBot="1">
      <c r="B1" s="1"/>
      <c r="C1" s="1"/>
      <c r="D1" s="1"/>
      <c r="E1" s="60"/>
      <c r="F1" s="60"/>
      <c r="G1" s="60"/>
      <c r="H1" s="60"/>
      <c r="I1" s="60"/>
      <c r="J1" s="60"/>
      <c r="K1" s="60"/>
      <c r="L1" s="1"/>
      <c r="M1" s="1"/>
      <c r="N1" s="1"/>
      <c r="O1" s="1"/>
      <c r="P1" s="1"/>
      <c r="Q1" s="1"/>
      <c r="R1" s="1"/>
      <c r="S1" s="1"/>
    </row>
    <row r="2" spans="1:19" customFormat="1" ht="30.75" thickBot="1">
      <c r="A2" s="1306" t="s">
        <v>149</v>
      </c>
      <c r="B2" s="118" t="s">
        <v>16</v>
      </c>
      <c r="C2" s="1"/>
      <c r="D2" s="1"/>
      <c r="E2" s="1"/>
      <c r="F2" s="1"/>
      <c r="G2" s="1"/>
    </row>
    <row r="3" spans="1:19" customFormat="1">
      <c r="A3" s="17"/>
      <c r="B3" s="225">
        <f>FirstYear</f>
        <v>2018</v>
      </c>
      <c r="C3" s="226">
        <f>B3+1</f>
        <v>2019</v>
      </c>
      <c r="D3" s="226">
        <f>C3+1</f>
        <v>2020</v>
      </c>
      <c r="E3" s="226">
        <f>D3+1</f>
        <v>2021</v>
      </c>
      <c r="F3" s="226">
        <f>E3+1</f>
        <v>2022</v>
      </c>
      <c r="G3" s="227">
        <f>F3+1</f>
        <v>2023</v>
      </c>
    </row>
    <row r="4" spans="1:19" customFormat="1">
      <c r="A4" s="17"/>
      <c r="B4" s="168"/>
      <c r="C4" s="62"/>
      <c r="D4" s="62"/>
      <c r="E4" s="62"/>
      <c r="F4" s="62"/>
      <c r="G4" s="169"/>
    </row>
    <row r="5" spans="1:19" customFormat="1">
      <c r="A5" s="63" t="s">
        <v>62</v>
      </c>
      <c r="B5" s="170">
        <f t="shared" ref="B5:G5" si="0">B7+B13</f>
        <v>10948.652288728241</v>
      </c>
      <c r="C5" s="171">
        <f t="shared" ca="1" si="0"/>
        <v>11752.134844626129</v>
      </c>
      <c r="D5" s="171">
        <f t="shared" ca="1" si="0"/>
        <v>13046.14064038891</v>
      </c>
      <c r="E5" s="171">
        <f t="shared" ca="1" si="0"/>
        <v>14223.721210796673</v>
      </c>
      <c r="F5" s="171">
        <f t="shared" ca="1" si="0"/>
        <v>15980.28464170908</v>
      </c>
      <c r="G5" s="172">
        <f t="shared" ca="1" si="0"/>
        <v>18181.232154414887</v>
      </c>
    </row>
    <row r="6" spans="1:19"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19" customFormat="1">
      <c r="A7" s="21" t="s">
        <v>70</v>
      </c>
      <c r="B7" s="170">
        <f t="shared" ref="B7:G7" si="1">B8+B9</f>
        <v>9886.2521736994167</v>
      </c>
      <c r="C7" s="171">
        <f t="shared" si="1"/>
        <v>8911.8893426146806</v>
      </c>
      <c r="D7" s="171">
        <f t="shared" si="1"/>
        <v>7492.189097399264</v>
      </c>
      <c r="E7" s="171">
        <f t="shared" si="1"/>
        <v>5974.3469208111837</v>
      </c>
      <c r="F7" s="171">
        <f t="shared" si="1"/>
        <v>5668.2685925698843</v>
      </c>
      <c r="G7" s="172">
        <f t="shared" si="1"/>
        <v>5408.9817963298847</v>
      </c>
    </row>
    <row r="8" spans="1:19"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19" customFormat="1">
      <c r="A9" s="18" t="s">
        <v>63</v>
      </c>
      <c r="B9" s="170">
        <f>'Baseline debt'!P13/'Baseline debt'!P$73*B32</f>
        <v>7.1503844632814992</v>
      </c>
      <c r="C9" s="171">
        <f>'Baseline debt'!Q13/'Baseline debt'!Q$73*C32</f>
        <v>7.6723439886721989</v>
      </c>
      <c r="D9" s="171">
        <f>'Baseline debt'!R13/'Baseline debt'!R$73*D32</f>
        <v>-718.46567487674349</v>
      </c>
      <c r="E9" s="171">
        <f>'Baseline debt'!S13/'Baseline debt'!S$73*E32</f>
        <v>-1136.2633014295257</v>
      </c>
      <c r="F9" s="171">
        <f>'Baseline debt'!T13/'Baseline debt'!T$73*F32</f>
        <v>-1136.6669199605203</v>
      </c>
      <c r="G9" s="172">
        <f>'Baseline debt'!U13/'Baseline debt'!U$73*G32</f>
        <v>-1136.6669199605203</v>
      </c>
    </row>
    <row r="10" spans="1:19" customFormat="1">
      <c r="A10" s="18" t="s">
        <v>60</v>
      </c>
      <c r="B10" s="170">
        <v>0</v>
      </c>
      <c r="C10" s="171">
        <v>0</v>
      </c>
      <c r="D10" s="171">
        <v>0</v>
      </c>
      <c r="E10" s="171">
        <v>0</v>
      </c>
      <c r="F10" s="171">
        <v>0</v>
      </c>
      <c r="G10" s="172">
        <v>0</v>
      </c>
    </row>
    <row r="11" spans="1:19" customFormat="1">
      <c r="A11" s="18" t="s">
        <v>73</v>
      </c>
      <c r="B11" s="170">
        <f t="shared" ref="B11:G11" si="2">B8+B9</f>
        <v>9886.2521736994167</v>
      </c>
      <c r="C11" s="171">
        <f t="shared" si="2"/>
        <v>8911.8893426146806</v>
      </c>
      <c r="D11" s="171">
        <f t="shared" si="2"/>
        <v>7492.189097399264</v>
      </c>
      <c r="E11" s="171">
        <f t="shared" si="2"/>
        <v>5974.3469208111837</v>
      </c>
      <c r="F11" s="171">
        <f t="shared" si="2"/>
        <v>5668.2685925698843</v>
      </c>
      <c r="G11" s="172">
        <f t="shared" si="2"/>
        <v>5408.9817963298847</v>
      </c>
    </row>
    <row r="12" spans="1:19" customFormat="1">
      <c r="A12" s="17"/>
      <c r="B12" s="170"/>
      <c r="C12" s="171"/>
      <c r="D12" s="171"/>
      <c r="E12" s="171"/>
      <c r="F12" s="171"/>
      <c r="G12" s="172"/>
    </row>
    <row r="13" spans="1:19" customFormat="1">
      <c r="A13" s="21" t="s">
        <v>71</v>
      </c>
      <c r="B13" s="170">
        <f t="shared" ref="B13:G13" si="3">B14+B15</f>
        <v>1062.4001150288241</v>
      </c>
      <c r="C13" s="171">
        <f t="shared" ca="1" si="3"/>
        <v>2838.4820270469454</v>
      </c>
      <c r="D13" s="171">
        <f t="shared" ca="1" si="3"/>
        <v>5408.487822809725</v>
      </c>
      <c r="E13" s="171">
        <f t="shared" ca="1" si="3"/>
        <v>8021.068393217487</v>
      </c>
      <c r="F13" s="171">
        <f t="shared" ca="1" si="3"/>
        <v>10083.631824129896</v>
      </c>
      <c r="G13" s="172">
        <f t="shared" ca="1" si="3"/>
        <v>12293.579336835703</v>
      </c>
    </row>
    <row r="14" spans="1:19" customFormat="1">
      <c r="A14" s="18" t="s">
        <v>72</v>
      </c>
      <c r="B14" s="170">
        <f t="shared" ref="B14:G14" si="4">SUM(H119:H124,H138:H171,H214:H219,H233:H266,H307:H312)</f>
        <v>1062.4001150288241</v>
      </c>
      <c r="C14" s="171">
        <f t="shared" ca="1" si="4"/>
        <v>2838.4820270469454</v>
      </c>
      <c r="D14" s="171">
        <f t="shared" ca="1" si="4"/>
        <v>5408.487822809725</v>
      </c>
      <c r="E14" s="171">
        <f t="shared" ca="1" si="4"/>
        <v>8021.068393217487</v>
      </c>
      <c r="F14" s="171">
        <f t="shared" ca="1" si="4"/>
        <v>10083.631824129896</v>
      </c>
      <c r="G14" s="172">
        <f t="shared" ca="1" si="4"/>
        <v>12293.579336835703</v>
      </c>
    </row>
    <row r="15" spans="1:19"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row>
    <row r="16" spans="1:19" customFormat="1">
      <c r="A16" s="18" t="s">
        <v>60</v>
      </c>
      <c r="B16" s="170">
        <f t="shared" ref="B16:G16" si="6">SUM(H119:H124,H214:H219,H307:H312)+SUM(H128:H133,H223:H228)*B32</f>
        <v>-267.59452840452661</v>
      </c>
      <c r="C16" s="171">
        <f t="shared" ca="1" si="6"/>
        <v>2381.1436743469126</v>
      </c>
      <c r="D16" s="171">
        <f t="shared" ca="1" si="6"/>
        <v>4739.7397728422948</v>
      </c>
      <c r="E16" s="171">
        <f t="shared" ca="1" si="6"/>
        <v>7224.7492859247714</v>
      </c>
      <c r="F16" s="171">
        <f t="shared" ca="1" si="6"/>
        <v>9124.5138070824687</v>
      </c>
      <c r="G16" s="172">
        <f t="shared" ca="1" si="6"/>
        <v>11179.469891871682</v>
      </c>
    </row>
    <row r="17" spans="1:17" customFormat="1">
      <c r="A17" s="18" t="s">
        <v>73</v>
      </c>
      <c r="B17" s="170">
        <f t="shared" ref="B17:G17" si="7">B14+B15-B16</f>
        <v>1329.9946434333506</v>
      </c>
      <c r="C17" s="171">
        <f t="shared" ca="1" si="7"/>
        <v>457.33835270003283</v>
      </c>
      <c r="D17" s="171">
        <f t="shared" ca="1" si="7"/>
        <v>668.74804996743023</v>
      </c>
      <c r="E17" s="171">
        <f t="shared" ca="1" si="7"/>
        <v>796.31910729271567</v>
      </c>
      <c r="F17" s="171">
        <f t="shared" ca="1" si="7"/>
        <v>959.1180170474272</v>
      </c>
      <c r="G17" s="172">
        <f t="shared" ca="1" si="7"/>
        <v>1114.1094449640204</v>
      </c>
    </row>
    <row r="18" spans="1:17" customFormat="1" ht="6.75" customHeight="1">
      <c r="A18" s="17"/>
      <c r="B18" s="170"/>
      <c r="C18" s="171"/>
      <c r="D18" s="171"/>
      <c r="E18" s="171"/>
      <c r="F18" s="171"/>
      <c r="G18" s="172"/>
    </row>
    <row r="19" spans="1:17" customFormat="1">
      <c r="A19" s="20" t="s">
        <v>74</v>
      </c>
      <c r="B19" s="170">
        <f t="shared" ref="B19:G19" si="8">B63</f>
        <v>1062.4001150288241</v>
      </c>
      <c r="C19" s="171">
        <f t="shared" ca="1" si="8"/>
        <v>2662.474833708352</v>
      </c>
      <c r="D19" s="171">
        <f t="shared" ca="1" si="8"/>
        <v>5067.2075977072864</v>
      </c>
      <c r="E19" s="171">
        <f t="shared" ca="1" si="8"/>
        <v>7531.435869731984</v>
      </c>
      <c r="F19" s="171">
        <f t="shared" ca="1" si="8"/>
        <v>9502.3139570807871</v>
      </c>
      <c r="G19" s="172">
        <f t="shared" ca="1" si="8"/>
        <v>11594.22521509547</v>
      </c>
    </row>
    <row r="20" spans="1:17" customFormat="1">
      <c r="A20" s="18" t="s">
        <v>55</v>
      </c>
      <c r="B20" s="170">
        <f t="shared" ref="B20:G20" si="9">B49-B47</f>
        <v>15.437150622194167</v>
      </c>
      <c r="C20" s="171">
        <f t="shared" si="9"/>
        <v>1062.6457042111469</v>
      </c>
      <c r="D20" s="171">
        <f t="shared" si="9"/>
        <v>1817.7786271579953</v>
      </c>
      <c r="E20" s="171">
        <f t="shared" si="9"/>
        <v>-66.693218535056076</v>
      </c>
      <c r="F20" s="171">
        <f t="shared" si="9"/>
        <v>-277.26911185456265</v>
      </c>
      <c r="G20" s="172">
        <f t="shared" si="9"/>
        <v>-292.15846316115494</v>
      </c>
    </row>
    <row r="21" spans="1:17" s="284" customFormat="1">
      <c r="A21" s="18" t="s">
        <v>1172</v>
      </c>
      <c r="B21" s="170">
        <f>B48</f>
        <v>48.271190640000007</v>
      </c>
      <c r="C21" s="171">
        <v>0</v>
      </c>
      <c r="D21" s="171">
        <v>0</v>
      </c>
      <c r="E21" s="171">
        <v>0</v>
      </c>
      <c r="F21" s="171">
        <v>0</v>
      </c>
      <c r="G21" s="172">
        <v>0</v>
      </c>
    </row>
    <row r="22" spans="1:17" customFormat="1">
      <c r="A22" s="23" t="s">
        <v>102</v>
      </c>
      <c r="B22" s="170">
        <f t="shared" ref="B22:G22" si="10">B23+B24</f>
        <v>1095.234155046629</v>
      </c>
      <c r="C22" s="171">
        <f t="shared" ca="1" si="10"/>
        <v>2190.8804037295163</v>
      </c>
      <c r="D22" s="171">
        <f t="shared" ca="1" si="10"/>
        <v>4604.6891169979717</v>
      </c>
      <c r="E22" s="171">
        <f t="shared" ca="1" si="10"/>
        <v>7531.435869731984</v>
      </c>
      <c r="F22" s="171">
        <f t="shared" ca="1" si="10"/>
        <v>9502.3139570807871</v>
      </c>
      <c r="G22" s="172">
        <f t="shared" ca="1" si="10"/>
        <v>11594.22521509547</v>
      </c>
    </row>
    <row r="23" spans="1:17" customFormat="1">
      <c r="A23" s="228" t="s">
        <v>1173</v>
      </c>
      <c r="B23" s="170">
        <f t="shared" ref="B23:G23" si="11">SUM(B50:B51,B58:B59)</f>
        <v>210.95965861346764</v>
      </c>
      <c r="C23" s="171">
        <f t="shared" ca="1" si="11"/>
        <v>272.737797096664</v>
      </c>
      <c r="D23" s="171">
        <f t="shared" ca="1" si="11"/>
        <v>831.48731505346484</v>
      </c>
      <c r="E23" s="171">
        <f t="shared" ca="1" si="11"/>
        <v>1177.5805704077625</v>
      </c>
      <c r="F23" s="171">
        <f t="shared" ca="1" si="11"/>
        <v>1756.5634309124089</v>
      </c>
      <c r="G23" s="172">
        <f t="shared" ca="1" si="11"/>
        <v>2200.9475127058076</v>
      </c>
    </row>
    <row r="24" spans="1:17" customFormat="1">
      <c r="A24" s="228" t="s">
        <v>1174</v>
      </c>
      <c r="B24" s="170">
        <f t="shared" ref="B24:G24" si="12">SUM(B53:B54,B60:B61)</f>
        <v>884.2744964331614</v>
      </c>
      <c r="C24" s="171">
        <f t="shared" ca="1" si="12"/>
        <v>1918.1426066328522</v>
      </c>
      <c r="D24" s="171">
        <f t="shared" ca="1" si="12"/>
        <v>3773.2018019445068</v>
      </c>
      <c r="E24" s="171">
        <f t="shared" ca="1" si="12"/>
        <v>6353.855299324222</v>
      </c>
      <c r="F24" s="171">
        <f t="shared" ca="1" si="12"/>
        <v>7745.7505261683791</v>
      </c>
      <c r="G24" s="172">
        <f t="shared" ca="1" si="12"/>
        <v>9393.2777023896633</v>
      </c>
    </row>
    <row r="25" spans="1:17" customFormat="1" ht="15" customHeight="1">
      <c r="A25" s="63" t="s">
        <v>304</v>
      </c>
      <c r="B25" s="271">
        <f>'Baseline debt'!P64</f>
        <v>1.9586439007071743E-2</v>
      </c>
      <c r="C25" s="176">
        <f ca="1">IF(Guarantees="Yes",IF(ISNUMBER(C23/(B5-B6)),C23/(B5-B6),""),IF(ISNUMBER(C23/B5),C23/B5,""))</f>
        <v>2.4781166566290192E-2</v>
      </c>
      <c r="D25" s="176">
        <f ca="1">IF(Guarantees="Yes",IF(ISNUMBER(D23/(C5-C6)),D23/(C5-C6),""),IF(ISNUMBER(D23/C5),D23/C5,""))</f>
        <v>7.075202301934759E-2</v>
      </c>
      <c r="E25" s="176">
        <f ca="1">IF(Guarantees="Yes",IF(ISNUMBER(E23/(D5-D6)),E23/(D5-D6),""),IF(ISNUMBER(E23/D5),E23/D5,""))</f>
        <v>9.026275301387969E-2</v>
      </c>
      <c r="F25" s="176">
        <f ca="1">IF(Guarantees="Yes",IF(ISNUMBER(F23/(E5-E6)),F23/(E5-E6),""),IF(ISNUMBER(F23/E5),F23/E5,""))</f>
        <v>0.12349535011829886</v>
      </c>
      <c r="G25" s="177">
        <f ca="1">IF(Guarantees="Yes",IF(ISNUMBER(G23/(F5-F6)),G23/(F5-F6),""),IF(ISNUMBER(G23/F5),G23/F5,""))</f>
        <v>0.13772893049484616</v>
      </c>
    </row>
    <row r="26" spans="1:17" customFormat="1">
      <c r="A26" s="20" t="s">
        <v>77</v>
      </c>
      <c r="B26" s="173">
        <f>'Input 5 - Scenario Design'!E93</f>
        <v>4.7697166816344838E-2</v>
      </c>
      <c r="C26" s="174">
        <f>'Input 5 - Scenario Design'!F93</f>
        <v>-2.9400730822444127E-2</v>
      </c>
      <c r="D26" s="174">
        <f>'Input 5 - Scenario Design'!G93</f>
        <v>-3.1140062952496855E-2</v>
      </c>
      <c r="E26" s="174">
        <f>'Input 5 - Scenario Design'!H93</f>
        <v>2.8871442593204177E-2</v>
      </c>
      <c r="F26" s="174">
        <f>'Input 5 - Scenario Design'!I93</f>
        <v>2.933023694707515E-2</v>
      </c>
      <c r="G26" s="175">
        <f>'Input 5 - Scenario Design'!J93</f>
        <v>2.8000000000000025E-2</v>
      </c>
    </row>
    <row r="27" spans="1:17" customFormat="1">
      <c r="A27" s="20" t="s">
        <v>78</v>
      </c>
      <c r="B27" s="173">
        <f>'Input 5 - Scenario Design'!E94</f>
        <v>4.2122999157540031E-2</v>
      </c>
      <c r="C27" s="174">
        <f>'Input 5 - Scenario Design'!F94</f>
        <v>1.558575369468098E-2</v>
      </c>
      <c r="D27" s="174">
        <f>'Input 5 - Scenario Design'!G94</f>
        <v>1.2666567667486327E-2</v>
      </c>
      <c r="E27" s="174">
        <f>'Input 5 - Scenario Design'!H94</f>
        <v>2.5315565708619037E-2</v>
      </c>
      <c r="F27" s="174">
        <f>'Input 5 - Scenario Design'!I94</f>
        <v>2.4647711698661201E-2</v>
      </c>
      <c r="G27" s="175">
        <f>'Input 5 - Scenario Design'!J94</f>
        <v>2.5000000000000133E-2</v>
      </c>
    </row>
    <row r="28" spans="1:17" customFormat="1">
      <c r="A28" s="20" t="s">
        <v>828</v>
      </c>
      <c r="B28" s="173">
        <f>'Input 5 - Scenario Design'!E95</f>
        <v>0.36781832970756889</v>
      </c>
      <c r="C28" s="174">
        <f>'Input 5 - Scenario Design'!F95</f>
        <v>0.35040979875430966</v>
      </c>
      <c r="D28" s="174">
        <f>'Input 5 - Scenario Design'!G95</f>
        <v>0.34804490274526728</v>
      </c>
      <c r="E28" s="174">
        <f>'Input 5 - Scenario Design'!H95</f>
        <v>0.35111135216456818</v>
      </c>
      <c r="F28" s="174">
        <f>'Input 5 - Scenario Design'!I95</f>
        <v>0.34585635256377734</v>
      </c>
      <c r="G28" s="175">
        <f>'Input 5 - Scenario Design'!J95</f>
        <v>0.34585635256377734</v>
      </c>
    </row>
    <row r="29" spans="1:17" customFormat="1">
      <c r="A29" s="20" t="s">
        <v>80</v>
      </c>
      <c r="B29" s="173">
        <f>'Input 5 - Scenario Design'!E96</f>
        <v>0.36834134844430905</v>
      </c>
      <c r="C29" s="174">
        <f>'Input 5 - Scenario Design'!F96</f>
        <v>0.38693411013339518</v>
      </c>
      <c r="D29" s="174">
        <f>'Input 5 - Scenario Design'!G96</f>
        <v>0.41172549124200486</v>
      </c>
      <c r="E29" s="174">
        <f>'Input 5 - Scenario Design'!H96</f>
        <v>0.34889657983921007</v>
      </c>
      <c r="F29" s="174">
        <f>'Input 5 - Scenario Design'!I96</f>
        <v>0.33712624493397764</v>
      </c>
      <c r="G29" s="175">
        <f>'Input 5 - Scenario Design'!J96</f>
        <v>0.33712624493397758</v>
      </c>
    </row>
    <row r="30" spans="1:17" customFormat="1">
      <c r="A30" s="20" t="s">
        <v>147</v>
      </c>
      <c r="B30" s="173">
        <f>'Input 5 - Scenario Design'!E97</f>
        <v>-5.2301873674015509E-4</v>
      </c>
      <c r="C30" s="176">
        <f>'Input 5 - Scenario Design'!F97</f>
        <v>-3.6524311379085517E-2</v>
      </c>
      <c r="D30" s="176">
        <f>'Input 5 - Scenario Design'!G97</f>
        <v>-6.3680588496737578E-2</v>
      </c>
      <c r="E30" s="176">
        <f>'Input 5 - Scenario Design'!H97</f>
        <v>2.2147723253581053E-3</v>
      </c>
      <c r="F30" s="176">
        <f>'Input 5 - Scenario Design'!I97</f>
        <v>8.7301076297996993E-3</v>
      </c>
      <c r="G30" s="177">
        <f>'Input 5 - Scenario Design'!J97</f>
        <v>8.7301076297997549E-3</v>
      </c>
    </row>
    <row r="31" spans="1:17" ht="15" customHeight="1">
      <c r="A31" s="20" t="s">
        <v>1129</v>
      </c>
      <c r="B31" s="229">
        <f>'Input 5 - Scenario Design'!E98</f>
        <v>1.18</v>
      </c>
      <c r="C31" s="230">
        <f>'Input 5 - Scenario Design'!F98</f>
        <v>1.3493767194763304</v>
      </c>
      <c r="D31" s="230">
        <f>'Input 5 - Scenario Design'!G98</f>
        <v>1.3493767194763304</v>
      </c>
      <c r="E31" s="230">
        <f>'Input 5 - Scenario Design'!H98</f>
        <v>1.3493767194763304</v>
      </c>
      <c r="F31" s="230">
        <f>'Input 5 - Scenario Design'!I98</f>
        <v>1.3493767194763304</v>
      </c>
      <c r="G31" s="231">
        <f>'Input 5 - Scenario Design'!J98</f>
        <v>1.3493767194763304</v>
      </c>
      <c r="I31" s="188"/>
      <c r="J31" s="188"/>
      <c r="K31" s="188"/>
      <c r="L31" s="188"/>
      <c r="M31" s="188"/>
      <c r="N31" s="188"/>
      <c r="O31" s="188"/>
      <c r="P31" s="188"/>
      <c r="Q31" s="189"/>
    </row>
    <row r="32" spans="1:17" customFormat="1">
      <c r="A32" s="20" t="s">
        <v>1130</v>
      </c>
      <c r="B32" s="229">
        <f>'Input 5 - Scenario Design'!E99</f>
        <v>1.18</v>
      </c>
      <c r="C32" s="230">
        <f>'Input 5 - Scenario Design'!F99</f>
        <v>1.3493767194763304</v>
      </c>
      <c r="D32" s="230">
        <f>'Input 5 - Scenario Design'!G99</f>
        <v>1.3493767194763304</v>
      </c>
      <c r="E32" s="230">
        <f>'Input 5 - Scenario Design'!H99</f>
        <v>1.3493767194763304</v>
      </c>
      <c r="F32" s="230">
        <f>'Input 5 - Scenario Design'!I99</f>
        <v>1.3493767194763304</v>
      </c>
      <c r="G32" s="231">
        <f>'Input 5 - Scenario Design'!J99</f>
        <v>1.3493767194763304</v>
      </c>
    </row>
    <row r="33" spans="1:17" customFormat="1">
      <c r="A33" s="20" t="s">
        <v>89</v>
      </c>
      <c r="B33" s="233">
        <f>'Input 5 - Scenario Design'!E100</f>
        <v>0</v>
      </c>
      <c r="C33" s="232">
        <f>'Input 5 - Scenario Design'!F100</f>
        <v>1860.6977230199898</v>
      </c>
      <c r="D33" s="232">
        <f>'Input 5 - Scenario Design'!G100</f>
        <v>1860.6977230199898</v>
      </c>
      <c r="E33" s="232">
        <f>'Input 5 - Scenario Design'!H100</f>
        <v>1860.6977230199898</v>
      </c>
      <c r="F33" s="232">
        <f>'Input 5 - Scenario Design'!I100</f>
        <v>1860.6977230199898</v>
      </c>
      <c r="G33" s="234">
        <f>'Input 5 - Scenario Design'!J100</f>
        <v>1860.6977230199898</v>
      </c>
    </row>
    <row r="34" spans="1:17" customFormat="1">
      <c r="A34" s="20" t="s">
        <v>92</v>
      </c>
      <c r="B34" s="173">
        <f t="shared" ref="B34:G34" si="13">(1+B26)*(1+B27)-1</f>
        <v>9.1829313691506709E-2</v>
      </c>
      <c r="C34" s="174">
        <f t="shared" si="13"/>
        <v>-1.4273209676805232E-2</v>
      </c>
      <c r="D34" s="174">
        <f t="shared" si="13"/>
        <v>-1.8867932999568016E-2</v>
      </c>
      <c r="E34" s="174">
        <f t="shared" si="13"/>
        <v>5.4917905203894168E-2</v>
      </c>
      <c r="F34" s="174">
        <f t="shared" si="13"/>
        <v>5.470087187006123E-2</v>
      </c>
      <c r="G34" s="175">
        <f t="shared" si="13"/>
        <v>5.3700000000000081E-2</v>
      </c>
    </row>
    <row r="35" spans="1:17" ht="15" customHeight="1">
      <c r="A35" s="20" t="s">
        <v>10</v>
      </c>
      <c r="B35" s="190">
        <f>'Input 2 - Data'!P7*(1+B34)</f>
        <v>29515.482979464068</v>
      </c>
      <c r="C35" s="13">
        <f>B35*(1+C34)</f>
        <v>29094.202302186</v>
      </c>
      <c r="D35" s="13">
        <f>C35*(1+D34)</f>
        <v>28545.254842472477</v>
      </c>
      <c r="E35" s="13">
        <f>D35*(1+E34)</f>
        <v>30112.900441932383</v>
      </c>
      <c r="F35" s="13">
        <f>E35*(1+F34)</f>
        <v>31760.102350642435</v>
      </c>
      <c r="G35" s="191">
        <f>F35*(1+G34)</f>
        <v>33465.619846871938</v>
      </c>
      <c r="I35" s="188"/>
      <c r="J35" s="188"/>
      <c r="K35" s="188"/>
      <c r="L35" s="188"/>
      <c r="M35" s="188"/>
      <c r="N35" s="188"/>
      <c r="O35" s="188"/>
      <c r="P35" s="188"/>
      <c r="Q35" s="189"/>
    </row>
    <row r="36" spans="1:17" customFormat="1" ht="6" customHeight="1">
      <c r="A36" s="20"/>
      <c r="B36" s="170"/>
      <c r="C36" s="171"/>
      <c r="D36" s="171"/>
      <c r="E36" s="171"/>
      <c r="F36" s="171"/>
      <c r="G36" s="172"/>
    </row>
    <row r="37" spans="1:17" customFormat="1">
      <c r="A37" s="20" t="s">
        <v>96</v>
      </c>
      <c r="B37" s="178">
        <f t="shared" ref="B37:G37" si="14">B5/B35</f>
        <v>0.37094606570883371</v>
      </c>
      <c r="C37" s="179">
        <f t="shared" ca="1" si="14"/>
        <v>0.41110895240749434</v>
      </c>
      <c r="D37" s="179">
        <f t="shared" ca="1" si="14"/>
        <v>0.46533080176173425</v>
      </c>
      <c r="E37" s="179">
        <f t="shared" ca="1" si="14"/>
        <v>0.48078727577846497</v>
      </c>
      <c r="F37" s="179">
        <f t="shared" ca="1" si="14"/>
        <v>0.51189894470002628</v>
      </c>
      <c r="G37" s="180">
        <f t="shared" ca="1" si="14"/>
        <v>0.55192876053756412</v>
      </c>
    </row>
    <row r="38" spans="1:17" customFormat="1">
      <c r="A38" s="20" t="s">
        <v>100</v>
      </c>
      <c r="B38" s="178">
        <f t="shared" ref="B38:G38" si="15">B22/B35</f>
        <v>3.7107105982600995E-2</v>
      </c>
      <c r="C38" s="179">
        <f t="shared" ca="1" si="15"/>
        <v>7.6640589946873047E-2</v>
      </c>
      <c r="D38" s="179">
        <f t="shared" ca="1" si="15"/>
        <v>0.16424042463889332</v>
      </c>
      <c r="E38" s="179">
        <f t="shared" ca="1" si="15"/>
        <v>0.25457603399594758</v>
      </c>
      <c r="F38" s="179">
        <f t="shared" ca="1" si="15"/>
        <v>0.30438910168985328</v>
      </c>
      <c r="G38" s="180">
        <f t="shared" ca="1" si="15"/>
        <v>0.35196659379365125</v>
      </c>
    </row>
    <row r="39" spans="1:17" customFormat="1">
      <c r="A39" s="20" t="s">
        <v>98</v>
      </c>
      <c r="B39" s="178">
        <f t="shared" ref="B39:G39" si="16">B19/B35</f>
        <v>3.5994671534530134E-2</v>
      </c>
      <c r="C39" s="179">
        <f t="shared" ca="1" si="16"/>
        <v>9.3137736604313084E-2</v>
      </c>
      <c r="D39" s="179">
        <f t="shared" ca="1" si="16"/>
        <v>0.18073757129633336</v>
      </c>
      <c r="E39" s="179">
        <f t="shared" ca="1" si="16"/>
        <v>0.25457603399594758</v>
      </c>
      <c r="F39" s="179">
        <f t="shared" ca="1" si="16"/>
        <v>0.30438910168985328</v>
      </c>
      <c r="G39" s="180">
        <f t="shared" ca="1" si="16"/>
        <v>0.35196659379365125</v>
      </c>
    </row>
    <row r="40" spans="1:17" customFormat="1">
      <c r="A40" s="20" t="s">
        <v>1175</v>
      </c>
      <c r="B40" s="178">
        <f>B5/(B47+B48)</f>
        <v>1.0040391596609757</v>
      </c>
      <c r="C40" s="179" t="e">
        <f ca="1">C5/C47</f>
        <v>#DIV/0!</v>
      </c>
      <c r="D40" s="179" t="e">
        <f ca="1">D5/D47</f>
        <v>#DIV/0!</v>
      </c>
      <c r="E40" s="179" t="e">
        <f ca="1">E5/E47</f>
        <v>#DIV/0!</v>
      </c>
      <c r="F40" s="179" t="e">
        <f ca="1">F5/F47</f>
        <v>#DIV/0!</v>
      </c>
      <c r="G40" s="180" t="e">
        <f ca="1">G5/G47</f>
        <v>#DIV/0!</v>
      </c>
    </row>
    <row r="41" spans="1:17" customFormat="1">
      <c r="A41" s="20" t="s">
        <v>1176</v>
      </c>
      <c r="B41" s="178">
        <f>B22/(B47+B48)</f>
        <v>0.10043774810504542</v>
      </c>
      <c r="C41" s="179" t="e">
        <f ca="1">C22/C47</f>
        <v>#DIV/0!</v>
      </c>
      <c r="D41" s="179" t="e">
        <f ca="1">D22/D47</f>
        <v>#DIV/0!</v>
      </c>
      <c r="E41" s="179" t="e">
        <f ca="1">E22/E47</f>
        <v>#DIV/0!</v>
      </c>
      <c r="F41" s="179" t="e">
        <f ca="1">F22/F47</f>
        <v>#DIV/0!</v>
      </c>
      <c r="G41" s="180" t="e">
        <f ca="1">G22/G47</f>
        <v>#DIV/0!</v>
      </c>
    </row>
    <row r="42" spans="1:17" customFormat="1">
      <c r="A42" s="20" t="s">
        <v>99</v>
      </c>
      <c r="B42" s="178">
        <f>B19/(B47+B48)</f>
        <v>9.7426723453025818E-2</v>
      </c>
      <c r="C42" s="179" t="e">
        <f ca="1">C19/C47</f>
        <v>#DIV/0!</v>
      </c>
      <c r="D42" s="179" t="e">
        <f ca="1">D19/D47</f>
        <v>#DIV/0!</v>
      </c>
      <c r="E42" s="179" t="e">
        <f ca="1">E19/E47</f>
        <v>#DIV/0!</v>
      </c>
      <c r="F42" s="179" t="e">
        <f ca="1">F19/F47</f>
        <v>#DIV/0!</v>
      </c>
      <c r="G42" s="180" t="e">
        <f ca="1">G19/G47</f>
        <v>#DIV/0!</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65">
        <f>FirstYear</f>
        <v>2018</v>
      </c>
      <c r="C45" s="166">
        <f>B45+1</f>
        <v>2019</v>
      </c>
      <c r="D45" s="166">
        <f>C45+1</f>
        <v>2020</v>
      </c>
      <c r="E45" s="166">
        <f>D45+1</f>
        <v>2021</v>
      </c>
      <c r="F45" s="166">
        <f>E45+1</f>
        <v>2022</v>
      </c>
      <c r="G45" s="167">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1384" t="s">
        <v>830</v>
      </c>
      <c r="B47" s="185">
        <f t="shared" ref="B47:G47" si="17">B28*B$35</f>
        <v>10856.335650018653</v>
      </c>
      <c r="C47" s="186">
        <f t="shared" si="17"/>
        <v>10194.89357362617</v>
      </c>
      <c r="D47" s="186">
        <f t="shared" si="17"/>
        <v>9935.0304454872039</v>
      </c>
      <c r="E47" s="186">
        <f t="shared" si="17"/>
        <v>10572.981191763902</v>
      </c>
      <c r="F47" s="186">
        <f t="shared" si="17"/>
        <v>10984.433156045443</v>
      </c>
      <c r="G47" s="187">
        <f t="shared" si="17"/>
        <v>11574.297216525085</v>
      </c>
      <c r="I47" s="188"/>
      <c r="J47" s="188"/>
      <c r="K47" s="188"/>
      <c r="L47" s="188"/>
      <c r="M47" s="188"/>
      <c r="N47" s="188"/>
      <c r="O47" s="188"/>
      <c r="P47" s="188"/>
      <c r="Q47" s="189"/>
    </row>
    <row r="48" spans="1:17" s="281" customFormat="1"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1257.539277837317</v>
      </c>
      <c r="D49" s="13">
        <f t="shared" si="18"/>
        <v>11752.809072645199</v>
      </c>
      <c r="E49" s="13">
        <f t="shared" si="18"/>
        <v>10506.287973228846</v>
      </c>
      <c r="F49" s="13">
        <f t="shared" si="18"/>
        <v>10707.16404419088</v>
      </c>
      <c r="G49" s="191">
        <f t="shared" si="18"/>
        <v>11282.13875336393</v>
      </c>
      <c r="I49" s="188"/>
      <c r="J49" s="188"/>
      <c r="K49" s="188"/>
      <c r="L49" s="188"/>
      <c r="M49" s="188"/>
      <c r="N49" s="188"/>
      <c r="O49" s="188"/>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188"/>
      <c r="K50" s="188"/>
      <c r="L50" s="188"/>
      <c r="M50" s="188"/>
      <c r="N50" s="188"/>
      <c r="O50" s="188"/>
      <c r="P50" s="188"/>
      <c r="Q50" s="189"/>
    </row>
    <row r="51" spans="1:17" ht="15" customHeight="1" thickBot="1">
      <c r="A51" s="198" t="s">
        <v>65</v>
      </c>
      <c r="B51" s="192">
        <f>('Input 4 - Forecast'!C25/'Input 4 - Forecast'!C$17)*B31</f>
        <v>36.103082014354982</v>
      </c>
      <c r="C51" s="193">
        <f>('Input 4 - Forecast'!D25/'Input 4 - Forecast'!D$17)*C31</f>
        <v>43.551085179506501</v>
      </c>
      <c r="D51" s="193">
        <f>('Input 4 - Forecast'!E25/'Input 4 - Forecast'!E$17)*D31</f>
        <v>33.559669126203218</v>
      </c>
      <c r="E51" s="193">
        <f>('Input 4 - Forecast'!F25/'Input 4 - Forecast'!F$17)*E31</f>
        <v>12.652295548933893</v>
      </c>
      <c r="F51" s="193">
        <f>('Input 4 - Forecast'!G25/'Input 4 - Forecast'!G$17)*F31</f>
        <v>0.27580765208327951</v>
      </c>
      <c r="G51" s="194">
        <f>('Input 4 - Forecast'!H25/'Input 4 - Forecast'!H$17)*G31</f>
        <v>0.26369909480211878</v>
      </c>
      <c r="I51" s="197" t="s">
        <v>85</v>
      </c>
      <c r="J51" s="188"/>
      <c r="K51" s="188"/>
      <c r="L51" s="188"/>
      <c r="M51" s="188"/>
      <c r="N51" s="188"/>
      <c r="O51" s="188"/>
      <c r="P51" s="188"/>
      <c r="Q51" s="189"/>
    </row>
    <row r="52" spans="1:17" ht="6" customHeight="1" thickBot="1">
      <c r="B52" s="195"/>
      <c r="C52" s="195"/>
      <c r="D52" s="195"/>
      <c r="E52" s="195"/>
      <c r="F52" s="195"/>
      <c r="G52" s="195"/>
      <c r="I52" s="199"/>
      <c r="J52" s="199"/>
      <c r="K52" s="199"/>
      <c r="L52" s="199"/>
      <c r="M52" s="199"/>
      <c r="N52" s="199"/>
      <c r="O52" s="19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199"/>
      <c r="K53" s="199"/>
      <c r="L53" s="199"/>
      <c r="M53" s="199"/>
      <c r="N53" s="199"/>
      <c r="O53" s="199"/>
      <c r="P53" s="199"/>
    </row>
    <row r="54" spans="1:17" ht="15.75" thickBot="1">
      <c r="A54" s="198" t="s">
        <v>68</v>
      </c>
      <c r="B54" s="192">
        <f>('Input 4 - Forecast'!C28/'Input 4 - Forecast'!C$17)*B31</f>
        <v>3.4469856692949747</v>
      </c>
      <c r="C54" s="193">
        <f>('Input 4 - Forecast'!D28/'Input 4 - Forecast'!D$17)*C31</f>
        <v>0.50440374866450499</v>
      </c>
      <c r="D54" s="193">
        <f>('Input 4 - Forecast'!E28/'Input 4 - Forecast'!E$17)*D31</f>
        <v>726.13801886541569</v>
      </c>
      <c r="E54" s="193">
        <f>('Input 4 - Forecast'!F28/'Input 4 - Forecast'!F$17)*E31</f>
        <v>417.79762655278228</v>
      </c>
      <c r="F54" s="193">
        <f>('Input 4 - Forecast'!G28/'Input 4 - Forecast'!G$17)*F31</f>
        <v>0.40361853099477962</v>
      </c>
      <c r="G54" s="194">
        <f>('Input 4 - Forecast'!H28/'Input 4 - Forecast'!H$17)*G31</f>
        <v>0</v>
      </c>
      <c r="I54" s="197" t="s">
        <v>86</v>
      </c>
      <c r="J54" s="199"/>
      <c r="K54" s="199"/>
      <c r="L54" s="199"/>
      <c r="M54" s="199"/>
      <c r="N54" s="199"/>
      <c r="O54" s="199"/>
      <c r="P54" s="199"/>
    </row>
    <row r="55" spans="1:17" ht="15.75" thickBot="1">
      <c r="B55" s="195"/>
      <c r="C55" s="195"/>
      <c r="D55" s="195"/>
      <c r="E55" s="195"/>
      <c r="F55" s="195"/>
      <c r="G55" s="195"/>
      <c r="I55" s="199"/>
      <c r="J55" s="199"/>
      <c r="K55" s="199"/>
      <c r="L55" s="199"/>
      <c r="M55" s="199"/>
      <c r="N55" s="199"/>
      <c r="O55" s="19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c r="A58" s="196" t="s">
        <v>47</v>
      </c>
      <c r="B58" s="185">
        <f>'Input 4 - Forecast'!C32</f>
        <v>0</v>
      </c>
      <c r="C58" s="186">
        <f ca="1">SUM(W119:W124,W138:W171,W214:W219,W233:W266,W307:W312)+Baseline!W282</f>
        <v>34.440056379275418</v>
      </c>
      <c r="D58" s="186">
        <f ca="1">SUM(X119:X124,X138:X171,X214:X219,X233:X266,X307:X312)+Baseline!X282</f>
        <v>556.48731505346484</v>
      </c>
      <c r="E58" s="186">
        <f ca="1">SUM(Y119:Y124,Y138:Y171,Y214:Y219,Y233:Y266,Y307:Y312)+Baseline!Y282</f>
        <v>1114.2709185677625</v>
      </c>
      <c r="F58" s="186">
        <f ca="1">SUM(Z119:Z124,Z138:Z171,Z214:Z219,Z233:Z266,Z307:Z312)+Baseline!Z282</f>
        <v>1697.6387412324088</v>
      </c>
      <c r="G58" s="187">
        <f ca="1">SUM(AA119:AA124,AA138:AA171,AA214:AA219,AA233:AA266,AA307:AA312)+Baseline!AA282</f>
        <v>2146.3794671858077</v>
      </c>
      <c r="I58" s="199"/>
      <c r="J58" s="199"/>
      <c r="K58" s="199"/>
      <c r="L58" s="199"/>
      <c r="M58" s="199"/>
      <c r="N58" s="199"/>
      <c r="O58" s="19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199"/>
      <c r="K59" s="199"/>
      <c r="L59" s="199"/>
      <c r="M59" s="199"/>
      <c r="N59" s="199"/>
      <c r="O59" s="199"/>
      <c r="P59" s="199"/>
    </row>
    <row r="60" spans="1:17">
      <c r="A60" s="5" t="s">
        <v>49</v>
      </c>
      <c r="B60" s="190">
        <f>'Input 4 - Forecast'!C34</f>
        <v>0</v>
      </c>
      <c r="C60" s="13">
        <f ca="1">SUM(P119:P124,P138:P171,P214:P219,P233:P266,P307:P312)</f>
        <v>934.00594810140706</v>
      </c>
      <c r="D60" s="13">
        <f ca="1">SUM(Q119:Q124,Q138:Q171,Q214:Q219,Q233:Q266,Q307:Q312)</f>
        <v>2497.2018019445068</v>
      </c>
      <c r="E60" s="13">
        <f ca="1">SUM(R119:R124,R138:R171,R214:R219,R233:R266,R307:R312)</f>
        <v>4918.855299324222</v>
      </c>
      <c r="F60" s="13">
        <f ca="1">SUM(S119:S124,S138:S171,S214:S219,S233:S266,S307:S312)</f>
        <v>7439.7505261683791</v>
      </c>
      <c r="G60" s="191">
        <f ca="1">SUM(T119:T124,T138:T171,T214:T219,T233:T266,T307:T312)</f>
        <v>9384.2777023896633</v>
      </c>
      <c r="I60" s="199"/>
      <c r="J60" s="199"/>
      <c r="K60" s="199"/>
      <c r="L60" s="199"/>
      <c r="M60" s="199"/>
      <c r="N60" s="199"/>
      <c r="O60" s="19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199"/>
      <c r="K61" s="199"/>
      <c r="L61" s="199"/>
      <c r="M61" s="199"/>
      <c r="N61" s="199"/>
      <c r="O61" s="19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2662.474833708352</v>
      </c>
      <c r="D63" s="1386">
        <f t="shared" ca="1" si="19"/>
        <v>5067.2075977072864</v>
      </c>
      <c r="E63" s="1386">
        <f t="shared" ca="1" si="19"/>
        <v>7531.435869731984</v>
      </c>
      <c r="F63" s="1386">
        <f t="shared" ca="1" si="19"/>
        <v>9502.3139570807871</v>
      </c>
      <c r="G63" s="1387">
        <f t="shared" ca="1" si="19"/>
        <v>11594.22521509547</v>
      </c>
      <c r="I63" s="199"/>
      <c r="J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c r="A65" s="1816" t="s">
        <v>1137</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17">
      <c r="A66" s="1817" t="s">
        <v>1138</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17">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17">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17" s="281" customFormat="1" ht="15.75" thickBot="1">
      <c r="A69" s="1818"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17" ht="15.75" thickBot="1">
      <c r="B70" s="195"/>
      <c r="C70" s="195"/>
      <c r="D70" s="195"/>
      <c r="E70" s="195"/>
      <c r="F70" s="195"/>
      <c r="G70" s="195"/>
      <c r="I70" s="235"/>
      <c r="J70" s="235"/>
      <c r="K70" s="199"/>
      <c r="L70" s="199"/>
      <c r="M70" s="199"/>
      <c r="N70" s="199"/>
      <c r="O70" s="199"/>
      <c r="P70" s="199"/>
    </row>
    <row r="71" spans="1:17" ht="16.5" customHeight="1" thickBot="1">
      <c r="A71" s="200" t="s">
        <v>1141</v>
      </c>
      <c r="B71" s="202">
        <f t="shared" ref="B71:G71" si="20">B63-B65-B66-B67-B68+B69</f>
        <v>1062.4001150288241</v>
      </c>
      <c r="C71" s="202">
        <f t="shared" ca="1" si="20"/>
        <v>2662.474833708352</v>
      </c>
      <c r="D71" s="202">
        <f t="shared" ca="1" si="20"/>
        <v>5067.2075977072864</v>
      </c>
      <c r="E71" s="202">
        <f t="shared" ca="1" si="20"/>
        <v>7531.435869731984</v>
      </c>
      <c r="F71" s="202">
        <f t="shared" ca="1" si="20"/>
        <v>9502.3139570807871</v>
      </c>
      <c r="G71" s="203">
        <f t="shared" ca="1" si="20"/>
        <v>11594.22521509547</v>
      </c>
      <c r="I71" s="236"/>
      <c r="J71" s="236"/>
    </row>
    <row r="72" spans="1:17" ht="15.75" thickBot="1">
      <c r="A72" s="4"/>
      <c r="B72" s="13"/>
      <c r="C72" s="13"/>
      <c r="D72" s="13"/>
      <c r="E72" s="13"/>
      <c r="F72" s="13"/>
      <c r="G72" s="13"/>
      <c r="I72" s="184"/>
      <c r="J72" s="184"/>
      <c r="K72" s="184"/>
      <c r="L72" s="184"/>
      <c r="M72" s="184"/>
      <c r="N72" s="184"/>
      <c r="O72" s="184"/>
      <c r="P72" s="184"/>
    </row>
    <row r="73" spans="1:17" ht="82.5" customHeight="1" thickBot="1">
      <c r="A73" s="2" t="s">
        <v>1177</v>
      </c>
      <c r="B73" s="2041" t="s">
        <v>1181</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17">
      <c r="A74" s="206" t="s">
        <v>13</v>
      </c>
      <c r="B74" s="185"/>
      <c r="C74" s="186"/>
      <c r="D74" s="186"/>
      <c r="E74" s="186"/>
      <c r="F74" s="186"/>
      <c r="G74" s="187"/>
      <c r="I74" s="207"/>
      <c r="J74" s="207"/>
      <c r="K74" s="208"/>
      <c r="L74" s="208"/>
      <c r="M74" s="208"/>
      <c r="N74" s="208"/>
      <c r="O74" s="208"/>
      <c r="P74" s="208"/>
      <c r="Q74" s="209"/>
    </row>
    <row r="75" spans="1:17" ht="30">
      <c r="A75" s="210" t="s">
        <v>0</v>
      </c>
      <c r="B75" s="190">
        <f>('Input 4 - Forecast'!C56/'Input 4 - Forecast'!C$45)*MAX(B$71,0)</f>
        <v>0</v>
      </c>
      <c r="C75" s="13">
        <f ca="1">('Input 4 - Forecast'!D56/'Input 4 - Forecast'!D$45)*MAX(C$71,0)</f>
        <v>183.50326161372513</v>
      </c>
      <c r="D75" s="13">
        <f ca="1">('Input 4 - Forecast'!E56/'Input 4 - Forecast'!E$45)*MAX(D$71,0)</f>
        <v>207.24074415177611</v>
      </c>
      <c r="E75" s="13">
        <f ca="1">('Input 4 - Forecast'!F56/'Input 4 - Forecast'!F$45)*MAX(E$71,0)</f>
        <v>217.41631058633359</v>
      </c>
      <c r="F75" s="13">
        <f ca="1">('Input 4 - Forecast'!G56/'Input 4 - Forecast'!G$45)*MAX(F$71,0)</f>
        <v>249.66224354374711</v>
      </c>
      <c r="G75" s="191">
        <f ca="1">('Input 4 - Forecast'!H56/'Input 4 - Forecast'!H$45)*MAX(G$71,0)</f>
        <v>292.35501454567185</v>
      </c>
      <c r="I75" s="211" t="str">
        <f>'Input 4 - Forecast'!J56</f>
        <v>Semi-annual</v>
      </c>
      <c r="J75" s="211">
        <f>'Input 4 - Forecast'!K56</f>
        <v>0</v>
      </c>
      <c r="K75" s="19">
        <f>'Input 4 - Forecast'!L56</f>
        <v>0</v>
      </c>
      <c r="L75" s="212">
        <f>'Input 4 - Forecast'!M56+B$33/10000</f>
        <v>0</v>
      </c>
      <c r="M75" s="212">
        <f>'Input 4 - Forecast'!N56+C$33/10000</f>
        <v>0.18606977230199898</v>
      </c>
      <c r="N75" s="212">
        <f>'Input 4 - Forecast'!O56+D$33/10000</f>
        <v>0.18606977230199898</v>
      </c>
      <c r="O75" s="212">
        <f>'Input 4 - Forecast'!P56+E$33/10000</f>
        <v>0.18606977230199898</v>
      </c>
      <c r="P75" s="212">
        <f>'Input 4 - Forecast'!Q56+F$33/10000</f>
        <v>0.18606977230199898</v>
      </c>
      <c r="Q75" s="213">
        <f>'Input 4 - Forecast'!R56+G$33/10000</f>
        <v>0.18606977230199898</v>
      </c>
    </row>
    <row r="76" spans="1:17"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0.18606977230199898</v>
      </c>
      <c r="N76" s="212">
        <f>'Input 4 - Forecast'!O57+D$33/10000</f>
        <v>0.18606977230199898</v>
      </c>
      <c r="O76" s="212">
        <f>'Input 4 - Forecast'!P57+E$33/10000</f>
        <v>0.18606977230199898</v>
      </c>
      <c r="P76" s="212">
        <f>'Input 4 - Forecast'!Q57+F$33/10000</f>
        <v>0.18606977230199898</v>
      </c>
      <c r="Q76" s="213">
        <f>'Input 4 - Forecast'!R57+G$33/10000</f>
        <v>0.18606977230199898</v>
      </c>
    </row>
    <row r="77" spans="1:17">
      <c r="A77" s="206" t="s">
        <v>14</v>
      </c>
      <c r="B77" s="190"/>
      <c r="C77" s="13"/>
      <c r="D77" s="13"/>
      <c r="E77" s="13"/>
      <c r="F77" s="13"/>
      <c r="G77" s="191"/>
      <c r="I77" s="211"/>
      <c r="J77" s="211"/>
      <c r="K77" s="19"/>
      <c r="L77" s="19"/>
      <c r="M77" s="19"/>
      <c r="N77" s="19"/>
      <c r="O77" s="19"/>
      <c r="P77" s="19"/>
      <c r="Q77" s="214"/>
    </row>
    <row r="78" spans="1:17">
      <c r="A78" s="210" t="s">
        <v>0</v>
      </c>
      <c r="B78" s="190"/>
      <c r="C78" s="13"/>
      <c r="D78" s="13"/>
      <c r="E78" s="13"/>
      <c r="F78" s="13"/>
      <c r="G78" s="191"/>
      <c r="I78" s="211"/>
      <c r="J78" s="211"/>
      <c r="K78" s="19"/>
      <c r="L78" s="19"/>
      <c r="M78" s="19"/>
      <c r="N78" s="19"/>
      <c r="O78" s="19"/>
      <c r="P78" s="19"/>
      <c r="Q78" s="214"/>
    </row>
    <row r="79" spans="1:17">
      <c r="A79" s="215" t="s">
        <v>18</v>
      </c>
      <c r="B79" s="190">
        <f>('Input 4 - Forecast'!C60/'Input 4 - Forecast'!C$45)*MAX(B$71,0)</f>
        <v>329.998670927072</v>
      </c>
      <c r="C79" s="13">
        <f ca="1">('Input 4 - Forecast'!D60/'Input 4 - Forecast'!D$45)*MAX(C$71,0)</f>
        <v>42.533868585962779</v>
      </c>
      <c r="D79" s="13">
        <f ca="1">('Input 4 - Forecast'!E60/'Input 4 - Forecast'!E$45)*MAX(D$71,0)</f>
        <v>54.898210371331409</v>
      </c>
      <c r="E79" s="13">
        <f ca="1">('Input 4 - Forecast'!F60/'Input 4 - Forecast'!F$45)*MAX(E$71,0)</f>
        <v>50.394509076302491</v>
      </c>
      <c r="F79" s="13">
        <f ca="1">('Input 4 - Forecast'!G60/'Input 4 - Forecast'!G$45)*MAX(F$71,0)</f>
        <v>66.135693653972751</v>
      </c>
      <c r="G79" s="191">
        <f ca="1">('Input 4 - Forecast'!H60/'Input 4 - Forecast'!H$45)*MAX(G$71,0)</f>
        <v>59.051840686377417</v>
      </c>
      <c r="I79" s="211" t="str">
        <f>'Input 4 - Forecast'!J60</f>
        <v>Annual</v>
      </c>
      <c r="J79" s="211">
        <f>'Input 4 - Forecast'!K60</f>
        <v>5</v>
      </c>
      <c r="K79" s="19">
        <f>'Input 4 - Forecast'!L60</f>
        <v>5</v>
      </c>
      <c r="L79" s="212">
        <f>'Input 4 - Forecast'!M60+B$33/10000</f>
        <v>5.0000000000000001E-3</v>
      </c>
      <c r="M79" s="212">
        <f>'Input 4 - Forecast'!N60+C$33/10000</f>
        <v>0.19106977230199898</v>
      </c>
      <c r="N79" s="212">
        <f>'Input 4 - Forecast'!O60+D$33/10000</f>
        <v>0.19606977230199898</v>
      </c>
      <c r="O79" s="212">
        <f>'Input 4 - Forecast'!P60+E$33/10000</f>
        <v>0.19606977230199898</v>
      </c>
      <c r="P79" s="212">
        <f>'Input 4 - Forecast'!Q60+F$33/10000</f>
        <v>0.19606977230199898</v>
      </c>
      <c r="Q79" s="213">
        <f>'Input 4 - Forecast'!R60+G$33/10000</f>
        <v>0.19606977230199898</v>
      </c>
    </row>
    <row r="80" spans="1:17">
      <c r="A80" s="215" t="s">
        <v>19</v>
      </c>
      <c r="B80" s="190">
        <f>('Input 4 - Forecast'!C61/'Input 4 - Forecast'!C$45)*MAX(B$71,0)</f>
        <v>0</v>
      </c>
      <c r="C80" s="13">
        <f ca="1">('Input 4 - Forecast'!D61/'Input 4 - Forecast'!D$45)*MAX(C$71,0)</f>
        <v>54.686402467666433</v>
      </c>
      <c r="D80" s="13">
        <f ca="1">('Input 4 - Forecast'!E61/'Input 4 - Forecast'!E$45)*MAX(D$71,0)</f>
        <v>65.877852445597696</v>
      </c>
      <c r="E80" s="13">
        <f ca="1">('Input 4 - Forecast'!F61/'Input 4 - Forecast'!F$45)*MAX(E$71,0)</f>
        <v>57.593724658631416</v>
      </c>
      <c r="F80" s="13">
        <f ca="1">('Input 4 - Forecast'!G61/'Input 4 - Forecast'!G$45)*MAX(F$71,0)</f>
        <v>74.402655360719336</v>
      </c>
      <c r="G80" s="191">
        <f ca="1">('Input 4 - Forecast'!H61/'Input 4 - Forecast'!H$45)*MAX(G$71,0)</f>
        <v>74.190773166941568</v>
      </c>
      <c r="I80" s="211" t="str">
        <f>'Input 4 - Forecast'!J61</f>
        <v>Annual</v>
      </c>
      <c r="J80" s="211">
        <f>'Input 4 - Forecast'!K61</f>
        <v>0</v>
      </c>
      <c r="K80" s="19">
        <f>'Input 4 - Forecast'!L61</f>
        <v>0</v>
      </c>
      <c r="L80" s="212">
        <f>'Input 4 - Forecast'!M61+B$33/10000</f>
        <v>0</v>
      </c>
      <c r="M80" s="212">
        <f>'Input 4 - Forecast'!N61+C$33/10000</f>
        <v>0.18606977230199898</v>
      </c>
      <c r="N80" s="212">
        <f>'Input 4 - Forecast'!O61+D$33/10000</f>
        <v>0.18606977230199898</v>
      </c>
      <c r="O80" s="212">
        <f>'Input 4 - Forecast'!P61+E$33/10000</f>
        <v>0.18606977230199898</v>
      </c>
      <c r="P80" s="212">
        <f>'Input 4 - Forecast'!Q61+F$33/10000</f>
        <v>0.18606977230199898</v>
      </c>
      <c r="Q80" s="213">
        <f>'Input 4 - Forecast'!R61+G$33/10000</f>
        <v>0.18606977230199898</v>
      </c>
    </row>
    <row r="81" spans="1:17">
      <c r="A81" s="215" t="s">
        <v>20</v>
      </c>
      <c r="B81" s="190">
        <f>('Input 4 - Forecast'!C62/'Input 4 - Forecast'!C$45)*MAX(B$71,0)</f>
        <v>0</v>
      </c>
      <c r="C81" s="13">
        <f ca="1">('Input 4 - Forecast'!D62/'Input 4 - Forecast'!D$45)*MAX(C$71,0)</f>
        <v>69.877069819795992</v>
      </c>
      <c r="D81" s="13">
        <f ca="1">('Input 4 - Forecast'!E62/'Input 4 - Forecast'!E$45)*MAX(D$71,0)</f>
        <v>81.798333453283803</v>
      </c>
      <c r="E81" s="13">
        <f ca="1">('Input 4 - Forecast'!F62/'Input 4 - Forecast'!F$45)*MAX(E$71,0)</f>
        <v>69.112469590357705</v>
      </c>
      <c r="F81" s="13">
        <f ca="1">('Input 4 - Forecast'!G62/'Input 4 - Forecast'!G$45)*MAX(F$71,0)</f>
        <v>88.456490262188552</v>
      </c>
      <c r="G81" s="191">
        <f ca="1">('Input 4 - Forecast'!H62/'Input 4 - Forecast'!H$45)*MAX(G$71,0)</f>
        <v>107.26137619755112</v>
      </c>
      <c r="I81" s="211" t="str">
        <f>'Input 4 - Forecast'!J62</f>
        <v>Annual</v>
      </c>
      <c r="J81" s="211">
        <f>'Input 4 - Forecast'!K62</f>
        <v>0</v>
      </c>
      <c r="K81" s="19">
        <f>'Input 4 - Forecast'!L62</f>
        <v>0</v>
      </c>
      <c r="L81" s="212">
        <f>'Input 4 - Forecast'!M62+B$33/10000</f>
        <v>0</v>
      </c>
      <c r="M81" s="212">
        <f>'Input 4 - Forecast'!N62+C$33/10000</f>
        <v>0.18606977230199898</v>
      </c>
      <c r="N81" s="212">
        <f>'Input 4 - Forecast'!O62+D$33/10000</f>
        <v>0.18606977230199898</v>
      </c>
      <c r="O81" s="212">
        <f>'Input 4 - Forecast'!P62+E$33/10000</f>
        <v>0.18606977230199898</v>
      </c>
      <c r="P81" s="212">
        <f>'Input 4 - Forecast'!Q62+F$33/10000</f>
        <v>0.18606977230199898</v>
      </c>
      <c r="Q81" s="213">
        <f>'Input 4 - Forecast'!R62+G$33/10000</f>
        <v>0.18606977230199898</v>
      </c>
    </row>
    <row r="82" spans="1:17">
      <c r="A82" s="215" t="s">
        <v>21</v>
      </c>
      <c r="B82" s="190">
        <f>('Input 4 - Forecast'!C63/'Input 4 - Forecast'!C$45)*MAX(B$71,0)</f>
        <v>0</v>
      </c>
      <c r="C82" s="13">
        <f ca="1">('Input 4 - Forecast'!D63/'Input 4 - Forecast'!D$45)*MAX(C$71,0)</f>
        <v>114.23381848801431</v>
      </c>
      <c r="D82" s="13">
        <f ca="1">('Input 4 - Forecast'!E63/'Input 4 - Forecast'!E$45)*MAX(D$71,0)</f>
        <v>124.89342859477897</v>
      </c>
      <c r="E82" s="13">
        <f ca="1">('Input 4 - Forecast'!F63/'Input 4 - Forecast'!F$45)*MAX(E$71,0)</f>
        <v>129.5858804819207</v>
      </c>
      <c r="F82" s="13">
        <f ca="1">('Input 4 - Forecast'!G63/'Input 4 - Forecast'!G$45)*MAX(F$71,0)</f>
        <v>148.80531072143867</v>
      </c>
      <c r="G82" s="191">
        <f ca="1">('Input 4 - Forecast'!H63/'Input 4 - Forecast'!H$45)*MAX(G$71,0)</f>
        <v>174.25133317291696</v>
      </c>
      <c r="I82" s="211" t="str">
        <f>'Input 4 - Forecast'!J63</f>
        <v>Annual</v>
      </c>
      <c r="J82" s="211">
        <f>'Input 4 - Forecast'!K63</f>
        <v>0</v>
      </c>
      <c r="K82" s="19">
        <f>'Input 4 - Forecast'!L63</f>
        <v>0</v>
      </c>
      <c r="L82" s="212">
        <f>'Input 4 - Forecast'!M63+B$33/10000</f>
        <v>0</v>
      </c>
      <c r="M82" s="212">
        <f>'Input 4 - Forecast'!N63+C$33/10000</f>
        <v>0.18606977230199898</v>
      </c>
      <c r="N82" s="212">
        <f>'Input 4 - Forecast'!O63+D$33/10000</f>
        <v>0.18606977230199898</v>
      </c>
      <c r="O82" s="212">
        <f>'Input 4 - Forecast'!P63+E$33/10000</f>
        <v>0.18606977230199898</v>
      </c>
      <c r="P82" s="212">
        <f>'Input 4 - Forecast'!Q63+F$33/10000</f>
        <v>0.18606977230199898</v>
      </c>
      <c r="Q82" s="213">
        <f>'Input 4 - Forecast'!R63+G$33/10000</f>
        <v>0.18606977230199898</v>
      </c>
    </row>
    <row r="83" spans="1:17">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0.18606977230199898</v>
      </c>
      <c r="N83" s="212">
        <f>'Input 4 - Forecast'!O64+D$33/10000</f>
        <v>0.18606977230199898</v>
      </c>
      <c r="O83" s="212">
        <f>'Input 4 - Forecast'!P64+E$33/10000</f>
        <v>0.18606977230199898</v>
      </c>
      <c r="P83" s="212">
        <f>'Input 4 - Forecast'!Q64+F$33/10000</f>
        <v>0.18606977230199898</v>
      </c>
      <c r="Q83" s="213">
        <f>'Input 4 - Forecast'!R64+G$33/10000</f>
        <v>0.18606977230199898</v>
      </c>
    </row>
    <row r="84" spans="1:17">
      <c r="A84" s="210" t="s">
        <v>1</v>
      </c>
      <c r="B84" s="190"/>
      <c r="C84" s="13"/>
      <c r="D84" s="13"/>
      <c r="E84" s="13"/>
      <c r="F84" s="13"/>
      <c r="G84" s="191"/>
      <c r="I84" s="211"/>
      <c r="J84" s="211"/>
      <c r="K84" s="19"/>
      <c r="L84" s="19"/>
      <c r="M84" s="19"/>
      <c r="N84" s="19"/>
      <c r="O84" s="19"/>
      <c r="P84" s="19"/>
      <c r="Q84" s="214"/>
    </row>
    <row r="85" spans="1:17">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0.18606977230199898</v>
      </c>
      <c r="N85" s="212">
        <f>'Input 4 - Forecast'!O66+D$33/10000</f>
        <v>0.18606977230199898</v>
      </c>
      <c r="O85" s="212">
        <f>'Input 4 - Forecast'!P66+E$33/10000</f>
        <v>0.18606977230199898</v>
      </c>
      <c r="P85" s="212">
        <f>'Input 4 - Forecast'!Q66+F$33/10000</f>
        <v>0.18606977230199898</v>
      </c>
      <c r="Q85" s="213">
        <f>'Input 4 - Forecast'!R66+G$33/10000</f>
        <v>0.18606977230199898</v>
      </c>
    </row>
    <row r="86" spans="1:17">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0.18606977230199898</v>
      </c>
      <c r="N86" s="212">
        <f>'Input 4 - Forecast'!O67+D$33/10000</f>
        <v>0.18606977230199898</v>
      </c>
      <c r="O86" s="212">
        <f>'Input 4 - Forecast'!P67+E$33/10000</f>
        <v>0.18606977230199898</v>
      </c>
      <c r="P86" s="212">
        <f>'Input 4 - Forecast'!Q67+F$33/10000</f>
        <v>0.18606977230199898</v>
      </c>
      <c r="Q86" s="213">
        <f>'Input 4 - Forecast'!R67+G$33/10000</f>
        <v>0.18606977230199898</v>
      </c>
    </row>
    <row r="87" spans="1:17">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0.18606977230199898</v>
      </c>
      <c r="N87" s="212">
        <f>'Input 4 - Forecast'!O68+D$33/10000</f>
        <v>0.18606977230199898</v>
      </c>
      <c r="O87" s="212">
        <f>'Input 4 - Forecast'!P68+E$33/10000</f>
        <v>0.18606977230199898</v>
      </c>
      <c r="P87" s="212">
        <f>'Input 4 - Forecast'!Q68+F$33/10000</f>
        <v>0.18606977230199898</v>
      </c>
      <c r="Q87" s="213">
        <f>'Input 4 - Forecast'!R68+G$33/10000</f>
        <v>0.18606977230199898</v>
      </c>
    </row>
    <row r="88" spans="1:17">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0.18606977230199898</v>
      </c>
      <c r="N88" s="212">
        <f>'Input 4 - Forecast'!O69+D$33/10000</f>
        <v>0.18606977230199898</v>
      </c>
      <c r="O88" s="212">
        <f>'Input 4 - Forecast'!P69+E$33/10000</f>
        <v>0.18606977230199898</v>
      </c>
      <c r="P88" s="212">
        <f>'Input 4 - Forecast'!Q69+F$33/10000</f>
        <v>0.18606977230199898</v>
      </c>
      <c r="Q88" s="213">
        <f>'Input 4 - Forecast'!R69+G$33/10000</f>
        <v>0.18606977230199898</v>
      </c>
    </row>
    <row r="89" spans="1:17">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0.18606977230199898</v>
      </c>
      <c r="N89" s="212">
        <f>'Input 4 - Forecast'!O70+D$33/10000</f>
        <v>0.18606977230199898</v>
      </c>
      <c r="O89" s="212">
        <f>'Input 4 - Forecast'!P70+E$33/10000</f>
        <v>0.18606977230199898</v>
      </c>
      <c r="P89" s="212">
        <f>'Input 4 - Forecast'!Q70+F$33/10000</f>
        <v>0.18606977230199898</v>
      </c>
      <c r="Q89" s="213">
        <f>'Input 4 - Forecast'!R70+G$33/10000</f>
        <v>0.18606977230199898</v>
      </c>
    </row>
    <row r="90" spans="1:17">
      <c r="A90" s="3" t="s">
        <v>1178</v>
      </c>
      <c r="B90" s="190"/>
      <c r="C90" s="13"/>
      <c r="D90" s="13"/>
      <c r="E90" s="13"/>
      <c r="F90" s="13"/>
      <c r="G90" s="191"/>
      <c r="I90" s="211"/>
      <c r="J90" s="211"/>
      <c r="K90" s="19"/>
      <c r="L90" s="19"/>
      <c r="M90" s="19"/>
      <c r="N90" s="19"/>
      <c r="O90" s="19"/>
      <c r="P90" s="19"/>
      <c r="Q90" s="214"/>
    </row>
    <row r="91" spans="1:17">
      <c r="A91" s="206" t="s">
        <v>13</v>
      </c>
      <c r="B91" s="190"/>
      <c r="C91" s="13"/>
      <c r="D91" s="13"/>
      <c r="E91" s="13"/>
      <c r="F91" s="13"/>
      <c r="G91" s="191"/>
      <c r="I91" s="211"/>
      <c r="J91" s="211"/>
      <c r="K91" s="19"/>
      <c r="L91" s="19"/>
      <c r="M91" s="19"/>
      <c r="N91" s="19"/>
      <c r="O91" s="19"/>
      <c r="P91" s="19"/>
      <c r="Q91" s="214"/>
    </row>
    <row r="92" spans="1:17"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0.18606977230199898</v>
      </c>
      <c r="N92" s="212">
        <f>'Input 4 - Forecast'!O73+D$33/10000</f>
        <v>0.18606977230199898</v>
      </c>
      <c r="O92" s="212">
        <f>'Input 4 - Forecast'!P73+E$33/10000</f>
        <v>0.18606977230199898</v>
      </c>
      <c r="P92" s="212">
        <f>'Input 4 - Forecast'!Q73+F$33/10000</f>
        <v>0.18606977230199898</v>
      </c>
      <c r="Q92" s="213">
        <f>'Input 4 - Forecast'!R73+G$33/10000</f>
        <v>0.18606977230199898</v>
      </c>
    </row>
    <row r="93" spans="1:17"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0.18606977230199898</v>
      </c>
      <c r="N93" s="212">
        <f>'Input 4 - Forecast'!O74+D$33/10000</f>
        <v>0.18606977230199898</v>
      </c>
      <c r="O93" s="212">
        <f>'Input 4 - Forecast'!P74+E$33/10000</f>
        <v>0.18606977230199898</v>
      </c>
      <c r="P93" s="212">
        <f>'Input 4 - Forecast'!Q74+F$33/10000</f>
        <v>0.18606977230199898</v>
      </c>
      <c r="Q93" s="213">
        <f>'Input 4 - Forecast'!R74+G$33/10000</f>
        <v>0.18606977230199898</v>
      </c>
    </row>
    <row r="94" spans="1:17">
      <c r="A94" s="206" t="s">
        <v>14</v>
      </c>
      <c r="B94" s="190"/>
      <c r="C94" s="13"/>
      <c r="D94" s="13"/>
      <c r="E94" s="13"/>
      <c r="F94" s="13"/>
      <c r="G94" s="191"/>
      <c r="I94" s="211"/>
      <c r="J94" s="211"/>
      <c r="K94" s="19"/>
      <c r="L94" s="19"/>
      <c r="M94" s="19"/>
      <c r="N94" s="19"/>
      <c r="O94" s="19"/>
      <c r="P94" s="19"/>
      <c r="Q94" s="214"/>
    </row>
    <row r="95" spans="1:17">
      <c r="A95" s="210" t="s">
        <v>0</v>
      </c>
      <c r="B95" s="190"/>
      <c r="C95" s="13"/>
      <c r="D95" s="13"/>
      <c r="E95" s="13"/>
      <c r="F95" s="13"/>
      <c r="G95" s="191"/>
      <c r="I95" s="211"/>
      <c r="J95" s="211"/>
      <c r="K95" s="19"/>
      <c r="L95" s="19"/>
      <c r="M95" s="19"/>
      <c r="N95" s="19"/>
      <c r="O95" s="19"/>
      <c r="P95" s="19"/>
      <c r="Q95" s="214"/>
    </row>
    <row r="96" spans="1:17">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0.20481977230199896</v>
      </c>
      <c r="N96" s="212">
        <f>'Input 4 - Forecast'!O77+D$33/10000</f>
        <v>0.20806977230199897</v>
      </c>
      <c r="O96" s="212">
        <f>'Input 4 - Forecast'!P77+E$33/10000</f>
        <v>0.20806977230199897</v>
      </c>
      <c r="P96" s="212">
        <f>'Input 4 - Forecast'!Q77+F$33/10000</f>
        <v>0.20806977230199897</v>
      </c>
      <c r="Q96" s="213">
        <f>'Input 4 - Forecast'!R77+G$33/10000</f>
        <v>0.20806977230199897</v>
      </c>
    </row>
    <row r="97" spans="1:27">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0.18606977230199898</v>
      </c>
      <c r="N97" s="212">
        <f>'Input 4 - Forecast'!O78+D$33/10000</f>
        <v>0.18606977230199898</v>
      </c>
      <c r="O97" s="212">
        <f>'Input 4 - Forecast'!P78+E$33/10000</f>
        <v>0.18606977230199898</v>
      </c>
      <c r="P97" s="212">
        <f>'Input 4 - Forecast'!Q78+F$33/10000</f>
        <v>0.18606977230199898</v>
      </c>
      <c r="Q97" s="213">
        <f>'Input 4 - Forecast'!R78+G$33/10000</f>
        <v>0.18606977230199898</v>
      </c>
    </row>
    <row r="98" spans="1:27">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0.18606977230199898</v>
      </c>
      <c r="N98" s="212">
        <f>'Input 4 - Forecast'!O79+D$33/10000</f>
        <v>0.18606977230199898</v>
      </c>
      <c r="O98" s="212">
        <f>'Input 4 - Forecast'!P79+E$33/10000</f>
        <v>0.18606977230199898</v>
      </c>
      <c r="P98" s="212">
        <f>'Input 4 - Forecast'!Q79+F$33/10000</f>
        <v>0.18606977230199898</v>
      </c>
      <c r="Q98" s="213">
        <f>'Input 4 - Forecast'!R79+G$33/10000</f>
        <v>0.18606977230199898</v>
      </c>
    </row>
    <row r="99" spans="1:27">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0.18606977230199898</v>
      </c>
      <c r="N99" s="212">
        <f>'Input 4 - Forecast'!O80+D$33/10000</f>
        <v>0.18606977230199898</v>
      </c>
      <c r="O99" s="212">
        <f>'Input 4 - Forecast'!P80+E$33/10000</f>
        <v>0.18606977230199898</v>
      </c>
      <c r="P99" s="212">
        <f>'Input 4 - Forecast'!Q80+F$33/10000</f>
        <v>0.18606977230199898</v>
      </c>
      <c r="Q99" s="213">
        <f>'Input 4 - Forecast'!R80+G$33/10000</f>
        <v>0.18606977230199898</v>
      </c>
    </row>
    <row r="100" spans="1:27">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0.18606977230199898</v>
      </c>
      <c r="N100" s="212">
        <f>'Input 4 - Forecast'!O81+D$33/10000</f>
        <v>0.18606977230199898</v>
      </c>
      <c r="O100" s="212">
        <f>'Input 4 - Forecast'!P81+E$33/10000</f>
        <v>0.18606977230199898</v>
      </c>
      <c r="P100" s="212">
        <f>'Input 4 - Forecast'!Q81+F$33/10000</f>
        <v>0.18606977230199898</v>
      </c>
      <c r="Q100" s="213">
        <f>'Input 4 - Forecast'!R81+G$33/10000</f>
        <v>0.18606977230199898</v>
      </c>
    </row>
    <row r="101" spans="1:27">
      <c r="A101" s="210" t="s">
        <v>1</v>
      </c>
      <c r="B101" s="190"/>
      <c r="C101" s="13"/>
      <c r="D101" s="13"/>
      <c r="E101" s="13"/>
      <c r="F101" s="13"/>
      <c r="G101" s="191"/>
      <c r="I101" s="211"/>
      <c r="J101" s="211"/>
      <c r="K101" s="19"/>
      <c r="L101" s="19"/>
      <c r="M101" s="19"/>
      <c r="N101" s="19"/>
      <c r="O101" s="19"/>
      <c r="P101" s="19"/>
      <c r="Q101" s="214"/>
    </row>
    <row r="102" spans="1:27">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0.18606977230199898</v>
      </c>
      <c r="N102" s="212">
        <f>'Input 4 - Forecast'!O83+D$33/10000</f>
        <v>0.18606977230199898</v>
      </c>
      <c r="O102" s="212">
        <f>'Input 4 - Forecast'!P83+E$33/10000</f>
        <v>0.18606977230199898</v>
      </c>
      <c r="P102" s="212">
        <f>'Input 4 - Forecast'!Q83+F$33/10000</f>
        <v>0.18606977230199898</v>
      </c>
      <c r="Q102" s="213">
        <f>'Input 4 - Forecast'!R83+G$33/10000</f>
        <v>0.18606977230199898</v>
      </c>
    </row>
    <row r="103" spans="1:27">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0.18606977230199898</v>
      </c>
      <c r="N103" s="212">
        <f>'Input 4 - Forecast'!O84+D$33/10000</f>
        <v>0.18606977230199898</v>
      </c>
      <c r="O103" s="212">
        <f>'Input 4 - Forecast'!P84+E$33/10000</f>
        <v>0.18606977230199898</v>
      </c>
      <c r="P103" s="212">
        <f>'Input 4 - Forecast'!Q84+F$33/10000</f>
        <v>0.18606977230199898</v>
      </c>
      <c r="Q103" s="213">
        <f>'Input 4 - Forecast'!R84+G$33/10000</f>
        <v>0.18606977230199898</v>
      </c>
    </row>
    <row r="104" spans="1:27">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0.18606977230199898</v>
      </c>
      <c r="N104" s="212">
        <f>'Input 4 - Forecast'!O85+D$33/10000</f>
        <v>0.18606977230199898</v>
      </c>
      <c r="O104" s="212">
        <f>'Input 4 - Forecast'!P85+E$33/10000</f>
        <v>0.18606977230199898</v>
      </c>
      <c r="P104" s="212">
        <f>'Input 4 - Forecast'!Q85+F$33/10000</f>
        <v>0.18606977230199898</v>
      </c>
      <c r="Q104" s="213">
        <f>'Input 4 - Forecast'!R85+G$33/10000</f>
        <v>0.18606977230199898</v>
      </c>
    </row>
    <row r="105" spans="1:27">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0.18606977230199898</v>
      </c>
      <c r="N105" s="212">
        <f>'Input 4 - Forecast'!O86+D$33/10000</f>
        <v>0.18606977230199898</v>
      </c>
      <c r="O105" s="212">
        <f>'Input 4 - Forecast'!P86+E$33/10000</f>
        <v>0.18606977230199898</v>
      </c>
      <c r="P105" s="212">
        <f>'Input 4 - Forecast'!Q86+F$33/10000</f>
        <v>0.18606977230199898</v>
      </c>
      <c r="Q105" s="213">
        <f>'Input 4 - Forecast'!R86+G$33/10000</f>
        <v>0.18606977230199898</v>
      </c>
    </row>
    <row r="106" spans="1:27"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0.18606977230199898</v>
      </c>
      <c r="N106" s="219">
        <f>'Input 4 - Forecast'!O87+D$33/10000</f>
        <v>0.18606977230199898</v>
      </c>
      <c r="O106" s="219">
        <f>'Input 4 - Forecast'!P87+E$33/10000</f>
        <v>0.18606977230199898</v>
      </c>
      <c r="P106" s="219">
        <f>'Input 4 - Forecast'!Q87+F$33/10000</f>
        <v>0.18606977230199898</v>
      </c>
      <c r="Q106" s="220">
        <f>'Input 4 - Forecast'!R87+G$33/10000</f>
        <v>0.18606977230199898</v>
      </c>
    </row>
    <row r="107" spans="1:27" ht="15.75" thickBot="1">
      <c r="B107" s="195"/>
      <c r="C107" s="195"/>
      <c r="D107" s="195"/>
      <c r="E107" s="195"/>
      <c r="F107" s="195"/>
      <c r="G107" s="195"/>
      <c r="I107" s="184"/>
      <c r="J107" s="184"/>
      <c r="K107" s="184"/>
      <c r="L107" s="184"/>
      <c r="M107" s="184"/>
      <c r="N107" s="184"/>
      <c r="O107" s="184"/>
      <c r="P107" s="184"/>
      <c r="Q107" s="184"/>
    </row>
    <row r="108" spans="1:27" ht="15.75" thickBot="1">
      <c r="A108" s="200" t="s">
        <v>1179</v>
      </c>
      <c r="B108" s="201">
        <f>('Input 4 - Forecast'!C89/'Input 4 - Forecast'!C$45)*MAX(B$71,0)</f>
        <v>-267.59452840452661</v>
      </c>
      <c r="C108" s="202">
        <f ca="1">('Input 4 - Forecast'!D89/'Input 4 - Forecast'!D$45)*MAX(C$71,0)</f>
        <v>2197.6404127331875</v>
      </c>
      <c r="D108" s="202">
        <f ca="1">('Input 4 - Forecast'!E89/'Input 4 - Forecast'!E$45)*MAX(D$71,0)</f>
        <v>4532.4990286905186</v>
      </c>
      <c r="E108" s="202">
        <f ca="1">('Input 4 - Forecast'!F89/'Input 4 - Forecast'!F$45)*MAX(E$71,0)</f>
        <v>7007.3329753384378</v>
      </c>
      <c r="F108" s="202">
        <f ca="1">('Input 4 - Forecast'!G89/'Input 4 - Forecast'!G$45)*MAX(F$71,0)</f>
        <v>8874.8515635387212</v>
      </c>
      <c r="G108" s="203">
        <f ca="1">('Input 4 - Forecast'!H89/'Input 4 - Forecast'!H$45)*MAX(G$71,0)</f>
        <v>10887.11487732601</v>
      </c>
      <c r="I108" s="221"/>
      <c r="J108" s="221">
        <f>'Input 4 - Forecast'!K89</f>
        <v>1</v>
      </c>
      <c r="K108" s="222">
        <f>'Input 4 - Forecast'!L89</f>
        <v>1</v>
      </c>
      <c r="L108" s="223">
        <f>'Input 4 - Forecast'!M89+B$33/10000</f>
        <v>0</v>
      </c>
      <c r="M108" s="223">
        <f>'Input 4 - Forecast'!N89+C$33/10000</f>
        <v>0.18606977230199898</v>
      </c>
      <c r="N108" s="223">
        <f>'Input 4 - Forecast'!O89+D$33/10000</f>
        <v>0.18606977230199898</v>
      </c>
      <c r="O108" s="223">
        <f>'Input 4 - Forecast'!P89+E$33/10000</f>
        <v>0.18606977230199898</v>
      </c>
      <c r="P108" s="223">
        <f>'Input 4 - Forecast'!Q89+F$33/10000</f>
        <v>0.18606977230199898</v>
      </c>
      <c r="Q108" s="224">
        <f>'Input 4 - Forecast'!R89+G$33/10000</f>
        <v>0.18606977230199898</v>
      </c>
    </row>
    <row r="109" spans="1:27">
      <c r="B109" s="7"/>
      <c r="C109" s="7"/>
      <c r="D109" s="7"/>
      <c r="E109" s="7"/>
      <c r="F109" s="7"/>
      <c r="G109" s="7"/>
      <c r="I109" s="184"/>
      <c r="J109" s="184"/>
      <c r="K109" s="184"/>
      <c r="L109" s="184"/>
      <c r="M109" s="184"/>
      <c r="N109" s="184"/>
      <c r="O109" s="184"/>
      <c r="P109" s="184"/>
    </row>
    <row r="111" spans="1:27"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27" ht="15.75" thickBot="1">
      <c r="A112" s="28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27">
      <c r="A113" s="281"/>
      <c r="B113" s="7" t="s">
        <v>45</v>
      </c>
      <c r="C113" s="281" t="s">
        <v>462</v>
      </c>
      <c r="D113" s="7" t="s">
        <v>43</v>
      </c>
      <c r="E113" s="7" t="s">
        <v>39</v>
      </c>
      <c r="F113" s="7" t="s">
        <v>41</v>
      </c>
    </row>
    <row r="114" spans="1:27">
      <c r="A114" s="17"/>
      <c r="B114" s="7"/>
      <c r="C114" s="7"/>
      <c r="D114" s="7"/>
      <c r="E114" s="7"/>
    </row>
    <row r="115" spans="1:27">
      <c r="A115" s="20" t="str">
        <f>'Input 4 - Forecast'!A50</f>
        <v>Issuance of New Debt to Fill Fiscal Needs</v>
      </c>
    </row>
    <row r="116" spans="1:27"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27"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27">
      <c r="B118" s="281"/>
      <c r="F118" s="15"/>
      <c r="H118" s="10"/>
      <c r="I118" s="10"/>
      <c r="J118" s="10"/>
      <c r="K118" s="10"/>
      <c r="L118" s="10"/>
      <c r="M118" s="10"/>
      <c r="N118" s="10"/>
      <c r="O118" s="10"/>
      <c r="P118" s="10"/>
      <c r="Q118" s="10"/>
      <c r="R118" s="10"/>
      <c r="S118" s="10"/>
      <c r="T118" s="10"/>
      <c r="U118" s="10"/>
      <c r="V118" s="10"/>
      <c r="W118" s="10"/>
      <c r="X118" s="10"/>
      <c r="Y118" s="10"/>
      <c r="Z118" s="10"/>
      <c r="AA118" s="10"/>
    </row>
    <row r="119" spans="1:27"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row>
    <row r="120" spans="1:27" customFormat="1">
      <c r="A120" s="23"/>
      <c r="B120" s="7">
        <f>B119+1</f>
        <v>2019</v>
      </c>
      <c r="C120" s="13" t="str">
        <f>C119</f>
        <v>Semi-annual</v>
      </c>
      <c r="D120" s="13">
        <f>D119</f>
        <v>0</v>
      </c>
      <c r="E120" s="13">
        <f>E119</f>
        <v>0</v>
      </c>
      <c r="F120" s="14">
        <f>$M$75</f>
        <v>0.18606977230199898</v>
      </c>
      <c r="G120" s="13"/>
      <c r="H120" s="9"/>
      <c r="I120" s="9">
        <f ca="1">$C$75</f>
        <v>183.50326161372513</v>
      </c>
      <c r="J120" s="9">
        <f ca="1">I120-Q120</f>
        <v>0</v>
      </c>
      <c r="K120" s="9">
        <f ca="1">J120-R120</f>
        <v>0</v>
      </c>
      <c r="L120" s="9">
        <f ca="1">K120-S120</f>
        <v>0</v>
      </c>
      <c r="M120" s="9">
        <f ca="1">L120-T120</f>
        <v>0</v>
      </c>
      <c r="N120" s="9"/>
      <c r="O120" s="9"/>
      <c r="P120" s="9">
        <v>0</v>
      </c>
      <c r="Q120" s="9">
        <f ca="1">I120</f>
        <v>183.50326161372513</v>
      </c>
      <c r="R120" s="9">
        <v>0</v>
      </c>
      <c r="S120" s="9">
        <v>0</v>
      </c>
      <c r="T120" s="9">
        <v>0</v>
      </c>
      <c r="U120" s="9"/>
      <c r="V120" s="9"/>
      <c r="W120" s="9">
        <f t="shared" si="24"/>
        <v>0</v>
      </c>
      <c r="X120" s="9">
        <f t="shared" si="24"/>
        <v>0</v>
      </c>
      <c r="Y120" s="9">
        <f t="shared" si="24"/>
        <v>0</v>
      </c>
      <c r="Z120" s="9">
        <f t="shared" si="24"/>
        <v>0</v>
      </c>
      <c r="AA120" s="9">
        <f t="shared" si="24"/>
        <v>0</v>
      </c>
    </row>
    <row r="121" spans="1:27" customFormat="1">
      <c r="A121" s="23"/>
      <c r="B121" s="7">
        <f>B120+1</f>
        <v>2020</v>
      </c>
      <c r="C121" s="13" t="str">
        <f>C120</f>
        <v>Semi-annual</v>
      </c>
      <c r="D121" s="13">
        <f t="shared" ref="D121:E124" si="25">D120</f>
        <v>0</v>
      </c>
      <c r="E121" s="13">
        <f t="shared" si="25"/>
        <v>0</v>
      </c>
      <c r="F121" s="14">
        <f>$N$75</f>
        <v>0.18606977230199898</v>
      </c>
      <c r="G121" s="13"/>
      <c r="H121" s="9"/>
      <c r="I121" s="9"/>
      <c r="J121" s="9">
        <f ca="1">$D$75</f>
        <v>207.24074415177611</v>
      </c>
      <c r="K121" s="9">
        <f ca="1">J121-R121</f>
        <v>0</v>
      </c>
      <c r="L121" s="9">
        <f ca="1">K121-S121</f>
        <v>0</v>
      </c>
      <c r="M121" s="9">
        <f ca="1">L121-T121</f>
        <v>0</v>
      </c>
      <c r="N121" s="9"/>
      <c r="O121" s="9"/>
      <c r="P121" s="9"/>
      <c r="Q121" s="9">
        <v>0</v>
      </c>
      <c r="R121" s="9">
        <f ca="1">J121</f>
        <v>207.24074415177611</v>
      </c>
      <c r="S121" s="9">
        <v>0</v>
      </c>
      <c r="T121" s="9">
        <v>0</v>
      </c>
      <c r="U121" s="9"/>
      <c r="V121" s="9"/>
      <c r="W121" s="9"/>
      <c r="X121" s="9">
        <f t="shared" si="24"/>
        <v>0</v>
      </c>
      <c r="Y121" s="9">
        <f t="shared" si="24"/>
        <v>0</v>
      </c>
      <c r="Z121" s="9">
        <f t="shared" si="24"/>
        <v>0</v>
      </c>
      <c r="AA121" s="9">
        <f t="shared" si="24"/>
        <v>0</v>
      </c>
    </row>
    <row r="122" spans="1:27" customFormat="1">
      <c r="A122" s="23"/>
      <c r="B122" s="7">
        <f>B121+1</f>
        <v>2021</v>
      </c>
      <c r="C122" s="13" t="str">
        <f>C121</f>
        <v>Semi-annual</v>
      </c>
      <c r="D122" s="13">
        <f t="shared" si="25"/>
        <v>0</v>
      </c>
      <c r="E122" s="13">
        <f t="shared" si="25"/>
        <v>0</v>
      </c>
      <c r="F122" s="14">
        <f>$O$75</f>
        <v>0.18606977230199898</v>
      </c>
      <c r="G122" s="13"/>
      <c r="H122" s="9"/>
      <c r="I122" s="9"/>
      <c r="J122" s="9"/>
      <c r="K122" s="9">
        <f ca="1">$E$75</f>
        <v>217.41631058633359</v>
      </c>
      <c r="L122" s="9">
        <f ca="1">K122-S122</f>
        <v>0</v>
      </c>
      <c r="M122" s="9">
        <f ca="1">L122-T122</f>
        <v>0</v>
      </c>
      <c r="N122" s="9"/>
      <c r="O122" s="9"/>
      <c r="P122" s="9"/>
      <c r="Q122" s="9"/>
      <c r="R122" s="9">
        <v>0</v>
      </c>
      <c r="S122" s="9">
        <f ca="1">K122</f>
        <v>217.41631058633359</v>
      </c>
      <c r="T122" s="9">
        <v>0</v>
      </c>
      <c r="U122" s="9"/>
      <c r="V122" s="9"/>
      <c r="W122" s="9"/>
      <c r="X122" s="9"/>
      <c r="Y122" s="9">
        <f t="shared" si="24"/>
        <v>0</v>
      </c>
      <c r="Z122" s="9">
        <f t="shared" si="24"/>
        <v>0</v>
      </c>
      <c r="AA122" s="9">
        <f t="shared" si="24"/>
        <v>0</v>
      </c>
    </row>
    <row r="123" spans="1:27" customFormat="1">
      <c r="A123" s="23"/>
      <c r="B123" s="7">
        <f>B122+1</f>
        <v>2022</v>
      </c>
      <c r="C123" s="13" t="str">
        <f>C122</f>
        <v>Semi-annual</v>
      </c>
      <c r="D123" s="13">
        <f t="shared" si="25"/>
        <v>0</v>
      </c>
      <c r="E123" s="13">
        <f t="shared" si="25"/>
        <v>0</v>
      </c>
      <c r="F123" s="14">
        <f>$P$75</f>
        <v>0.18606977230199898</v>
      </c>
      <c r="G123" s="13"/>
      <c r="H123" s="9"/>
      <c r="I123" s="9"/>
      <c r="J123" s="9"/>
      <c r="K123" s="9"/>
      <c r="L123" s="9">
        <f ca="1">$F$75</f>
        <v>249.66224354374711</v>
      </c>
      <c r="M123" s="9">
        <f ca="1">L123-T123</f>
        <v>0</v>
      </c>
      <c r="N123" s="9"/>
      <c r="O123" s="9"/>
      <c r="P123" s="9"/>
      <c r="Q123" s="9"/>
      <c r="R123" s="9"/>
      <c r="S123" s="9">
        <v>0</v>
      </c>
      <c r="T123" s="9">
        <f ca="1">L123</f>
        <v>249.66224354374711</v>
      </c>
      <c r="U123" s="9"/>
      <c r="V123" s="9"/>
      <c r="W123" s="9"/>
      <c r="X123" s="9"/>
      <c r="Y123" s="9"/>
      <c r="Z123" s="9">
        <f t="shared" si="24"/>
        <v>0</v>
      </c>
      <c r="AA123" s="9">
        <f t="shared" si="24"/>
        <v>0</v>
      </c>
    </row>
    <row r="124" spans="1:27" customFormat="1">
      <c r="A124" s="23"/>
      <c r="B124" s="7">
        <f>B123+1</f>
        <v>2023</v>
      </c>
      <c r="C124" s="13" t="str">
        <f>C123</f>
        <v>Semi-annual</v>
      </c>
      <c r="D124" s="13">
        <f t="shared" si="25"/>
        <v>0</v>
      </c>
      <c r="E124" s="13">
        <f t="shared" si="25"/>
        <v>0</v>
      </c>
      <c r="F124" s="14">
        <f>$Q$75</f>
        <v>0.18606977230199898</v>
      </c>
      <c r="G124" s="13"/>
      <c r="H124" s="9"/>
      <c r="I124" s="9"/>
      <c r="J124" s="9"/>
      <c r="K124" s="9"/>
      <c r="L124" s="9"/>
      <c r="M124" s="9">
        <f ca="1">$G$75</f>
        <v>292.35501454567185</v>
      </c>
      <c r="N124" s="9"/>
      <c r="O124" s="9"/>
      <c r="P124" s="9"/>
      <c r="Q124" s="9"/>
      <c r="R124" s="9"/>
      <c r="S124" s="9"/>
      <c r="T124" s="9">
        <v>0</v>
      </c>
      <c r="U124" s="9"/>
      <c r="V124" s="9"/>
      <c r="W124" s="9"/>
      <c r="X124" s="9"/>
      <c r="Y124" s="9"/>
      <c r="Z124" s="9"/>
      <c r="AA124" s="9">
        <f t="shared" si="24"/>
        <v>0</v>
      </c>
    </row>
    <row r="125" spans="1:27" ht="15.75" thickBot="1">
      <c r="F125" s="15"/>
      <c r="H125" s="10"/>
      <c r="I125" s="10"/>
      <c r="J125" s="10"/>
      <c r="K125" s="10"/>
      <c r="L125" s="10"/>
      <c r="M125" s="10"/>
      <c r="N125" s="10"/>
      <c r="O125" s="10"/>
      <c r="P125" s="10"/>
      <c r="Q125" s="10"/>
      <c r="R125" s="10"/>
      <c r="S125" s="10"/>
      <c r="T125" s="10"/>
      <c r="U125" s="10"/>
      <c r="V125" s="10"/>
      <c r="W125" s="10"/>
      <c r="X125" s="10"/>
      <c r="Y125" s="10"/>
      <c r="Z125" s="10"/>
      <c r="AA125" s="10"/>
    </row>
    <row r="126" spans="1:27"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row>
    <row r="127" spans="1:27">
      <c r="F127" s="15"/>
      <c r="H127" s="10"/>
      <c r="I127" s="10"/>
      <c r="J127" s="10"/>
      <c r="K127" s="10"/>
      <c r="L127" s="10"/>
      <c r="M127" s="10"/>
      <c r="N127" s="10"/>
      <c r="O127" s="10"/>
      <c r="P127" s="10"/>
      <c r="Q127" s="10"/>
      <c r="R127" s="10"/>
      <c r="S127" s="10"/>
      <c r="T127" s="10"/>
      <c r="U127" s="10"/>
      <c r="V127" s="10"/>
      <c r="W127" s="10"/>
      <c r="X127" s="10"/>
      <c r="Y127" s="10"/>
      <c r="Z127" s="10"/>
      <c r="AA127" s="10"/>
    </row>
    <row r="128" spans="1:27"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row>
    <row r="129" spans="1:27" customFormat="1">
      <c r="A129" s="23"/>
      <c r="B129" s="7">
        <f>B128+1</f>
        <v>2019</v>
      </c>
      <c r="C129" s="13" t="str">
        <f>C128</f>
        <v>Semi-annual</v>
      </c>
      <c r="D129" s="13">
        <f>D128</f>
        <v>0</v>
      </c>
      <c r="E129" s="13">
        <f>E128</f>
        <v>0</v>
      </c>
      <c r="F129" s="14">
        <f>$M$76</f>
        <v>0.18606977230199898</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row>
    <row r="130" spans="1:27" customFormat="1">
      <c r="A130" s="23"/>
      <c r="B130" s="7">
        <f>B129+1</f>
        <v>2020</v>
      </c>
      <c r="C130" s="13" t="str">
        <f>C129</f>
        <v>Semi-annual</v>
      </c>
      <c r="D130" s="13">
        <f t="shared" ref="D130:E133" si="27">D129</f>
        <v>0</v>
      </c>
      <c r="E130" s="13">
        <f t="shared" si="27"/>
        <v>0</v>
      </c>
      <c r="F130" s="14">
        <f>$N$76</f>
        <v>0.18606977230199898</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row>
    <row r="131" spans="1:27" customFormat="1">
      <c r="A131" s="23"/>
      <c r="B131" s="7">
        <f>B130+1</f>
        <v>2021</v>
      </c>
      <c r="C131" s="13" t="str">
        <f>C130</f>
        <v>Semi-annual</v>
      </c>
      <c r="D131" s="13">
        <f t="shared" si="27"/>
        <v>0</v>
      </c>
      <c r="E131" s="13">
        <f t="shared" si="27"/>
        <v>0</v>
      </c>
      <c r="F131" s="14">
        <f>$O$76</f>
        <v>0.18606977230199898</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row>
    <row r="132" spans="1:27" customFormat="1">
      <c r="A132" s="23"/>
      <c r="B132" s="7">
        <f>B131+1</f>
        <v>2022</v>
      </c>
      <c r="C132" s="13" t="str">
        <f>C131</f>
        <v>Semi-annual</v>
      </c>
      <c r="D132" s="13">
        <f t="shared" si="27"/>
        <v>0</v>
      </c>
      <c r="E132" s="13">
        <f t="shared" si="27"/>
        <v>0</v>
      </c>
      <c r="F132" s="14">
        <f>$P$76</f>
        <v>0.18606977230199898</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row>
    <row r="133" spans="1:27" customFormat="1">
      <c r="A133" s="23"/>
      <c r="B133" s="7">
        <f>B132+1</f>
        <v>2023</v>
      </c>
      <c r="C133" s="13" t="str">
        <f>C132</f>
        <v>Semi-annual</v>
      </c>
      <c r="D133" s="13">
        <f t="shared" si="27"/>
        <v>0</v>
      </c>
      <c r="E133" s="13">
        <f t="shared" si="27"/>
        <v>0</v>
      </c>
      <c r="F133" s="14">
        <f>$Q$76</f>
        <v>0.18606977230199898</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row>
    <row r="135" spans="1:27" ht="15.75" thickBot="1">
      <c r="A135" s="11" t="str">
        <f>'Input 4 - Forecast'!A58</f>
        <v>Long-term debt 3/</v>
      </c>
    </row>
    <row r="136" spans="1:27"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row>
    <row r="138" spans="1:27">
      <c r="A138" s="8" t="str">
        <f>'Input 4 - Forecast'!A60</f>
        <v>Type 1</v>
      </c>
      <c r="B138" s="7">
        <f>B119</f>
        <v>2018</v>
      </c>
      <c r="C138" s="7" t="str">
        <f>$I79</f>
        <v>Annual</v>
      </c>
      <c r="D138" s="7">
        <f>$J79</f>
        <v>5</v>
      </c>
      <c r="E138" s="7">
        <f>$K79</f>
        <v>5</v>
      </c>
      <c r="F138" s="14">
        <f>$L$79</f>
        <v>5.0000000000000001E-3</v>
      </c>
      <c r="H138" s="9">
        <f>$B$79</f>
        <v>329.998670927072</v>
      </c>
      <c r="I138" s="9">
        <f>H138-P138</f>
        <v>329.998670927072</v>
      </c>
      <c r="J138" s="9">
        <f>I138-Q138</f>
        <v>329.998670927072</v>
      </c>
      <c r="K138" s="9">
        <f>J138-R138</f>
        <v>329.998670927072</v>
      </c>
      <c r="L138" s="9">
        <f>K138-S138</f>
        <v>329.998670927072</v>
      </c>
      <c r="M138" s="9">
        <f>L138-T138</f>
        <v>0</v>
      </c>
      <c r="N138" s="9"/>
      <c r="O138" s="9">
        <f t="shared" ref="O138:T138" si="28">IF(OR($C138="Annual",$D138=$E138),IF(AND($D138=$E138,O$111=$B138+$D138),$H138,IF(AND(O$111&gt;$B138+$D138,O$111&lt;=$B138+$E138), $H138/($E138-$D138),0)), IF(OR(O$111=$B138+$D138,O$111=$B138+$E138),$H138/(($E138-$D138)*2),IF(AND(O$111&gt;$B138+$D138,O$111&lt;$B138+$E138),$H138/($E138-$D138),0)))</f>
        <v>0</v>
      </c>
      <c r="P138" s="9">
        <f t="shared" si="28"/>
        <v>0</v>
      </c>
      <c r="Q138" s="9">
        <f t="shared" si="28"/>
        <v>0</v>
      </c>
      <c r="R138" s="9">
        <f t="shared" si="28"/>
        <v>0</v>
      </c>
      <c r="S138" s="9">
        <f t="shared" si="28"/>
        <v>0</v>
      </c>
      <c r="T138" s="9">
        <f t="shared" si="28"/>
        <v>329.998670927072</v>
      </c>
      <c r="U138" s="9"/>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row>
    <row r="139" spans="1:27">
      <c r="A139" s="8" t="str">
        <f>A138</f>
        <v>Type 1</v>
      </c>
      <c r="B139" s="7">
        <f>B138+1</f>
        <v>2019</v>
      </c>
      <c r="C139" s="7" t="str">
        <f>C138</f>
        <v>Annual</v>
      </c>
      <c r="D139" s="7">
        <f>D138</f>
        <v>5</v>
      </c>
      <c r="E139" s="7">
        <f>E138</f>
        <v>5</v>
      </c>
      <c r="F139" s="14">
        <f>$M$79</f>
        <v>0.19106977230199898</v>
      </c>
      <c r="H139" s="9"/>
      <c r="I139" s="9">
        <f ca="1">$C$79</f>
        <v>42.533868585962779</v>
      </c>
      <c r="J139" s="9">
        <f ca="1">I139-Q139</f>
        <v>21.266934292981389</v>
      </c>
      <c r="K139" s="9">
        <f ca="1">J139-R139</f>
        <v>0</v>
      </c>
      <c r="L139" s="9">
        <f ca="1">K139-S139</f>
        <v>0</v>
      </c>
      <c r="M139" s="9">
        <f ca="1">L139-T139</f>
        <v>0</v>
      </c>
      <c r="N139" s="9"/>
      <c r="O139" s="9"/>
      <c r="P139" s="9">
        <f>IF(OR($C139="Annual",$D139=$E139),IF(AND($D139=$E139,P$111=$B139+$D139),$I139,IF(AND(P$111&gt;$B139+$D139,P$111&lt;=$B139+$E139), $I139/($E139-$D139),0)), IF(OR(P$111=$B139+$D139,P$111=$B139+$E139),$I139/(($E139-$D139)*2),IF(AND(P$111&gt;$B139+$D139,P$111&lt;$B139+$E139),$I139/($E139-$D139),0)))</f>
        <v>0</v>
      </c>
      <c r="Q139" s="9">
        <f>IF(OR($C139="Annual",$D139=$E139),IF(AND($D139=$E139,Q$111=$B139+$D139),$I139,IF(AND(Q$111&gt;$B139+$D139,Q$111&lt;=$B139+$E139), $I139/($E139-$D139),0)), IF(OR(Q$111=$B139+$D139,Q$111=$B139+$E139),$I139/(($E139-$D139)*2),IF(AND(Q$111&gt;$B139+$D139,Q$111&lt;$B139+$E139),$I139/($E139-$D139),0)))</f>
        <v>0</v>
      </c>
      <c r="R139" s="9">
        <f>IF(OR($C139="Annual",$D139=$E139),IF(AND($D139=$E139,R$111=$B139+$D139),$I139,IF(AND(R$111&gt;$B139+$D139,R$111&lt;=$B139+$E139), $I139/($E139-$D139),0)), IF(OR(R$111=$B139+$D139,R$111=$B139+$E139),$I139/(($E139-$D139)*2),IF(AND(R$111&gt;$B139+$D139,R$111&lt;$B139+$E139),$I139/($E139-$D139),0)))</f>
        <v>0</v>
      </c>
      <c r="S139" s="9">
        <f>IF(OR($C139="Annual",$D139=$E139),IF(AND($D139=$E139,S$111=$B139+$D139),$I139,IF(AND(S$111&gt;$B139+$D139,S$111&lt;=$B139+$E139), $I139/($E139-$D139),0)), IF(OR(S$111=$B139+$D139,S$111=$B139+$E139),$I139/(($E139-$D139)*2),IF(AND(S$111&gt;$B139+$D139,S$111&lt;$B139+$E139),$I139/($E139-$D139),0)))</f>
        <v>0</v>
      </c>
      <c r="T139" s="9">
        <f>IF(OR($C139="Annual",$D139=$E139),IF(AND($D139=$E139,T$111=$B139+$D139),$I139,IF(AND(T$111&gt;$B139+$D139,T$111&lt;=$B139+$E139), $I139/($E139-$D139),0)), IF(OR(T$111=$B139+$D139,T$111=$B139+$E139),$I139/(($E139-$D139)*2),IF(AND(T$111&gt;$B139+$D139,T$111&lt;$B139+$E139),$I139/($E139-$D139),0)))</f>
        <v>0</v>
      </c>
      <c r="U139" s="9"/>
      <c r="V139" s="9"/>
      <c r="W139" s="9">
        <f t="shared" si="29"/>
        <v>0</v>
      </c>
      <c r="X139" s="9">
        <f t="shared" ca="1" si="29"/>
        <v>8.8524258075139119</v>
      </c>
      <c r="Y139" s="9">
        <f t="shared" ca="1" si="29"/>
        <v>4.426212903756956</v>
      </c>
      <c r="Z139" s="9">
        <f t="shared" ca="1" si="29"/>
        <v>0</v>
      </c>
      <c r="AA139" s="9">
        <f t="shared" ca="1" si="29"/>
        <v>0</v>
      </c>
    </row>
    <row r="140" spans="1:27">
      <c r="A140" s="8" t="str">
        <f>A139</f>
        <v>Type 1</v>
      </c>
      <c r="B140" s="7">
        <f>B139+1</f>
        <v>2020</v>
      </c>
      <c r="C140" s="7" t="str">
        <f>C139</f>
        <v>Annual</v>
      </c>
      <c r="D140" s="7">
        <f t="shared" ref="D140:E143" si="30">D139</f>
        <v>5</v>
      </c>
      <c r="E140" s="7">
        <f t="shared" si="30"/>
        <v>5</v>
      </c>
      <c r="F140" s="14">
        <f>$N$79</f>
        <v>0.19606977230199898</v>
      </c>
      <c r="H140" s="9"/>
      <c r="I140" s="9"/>
      <c r="J140" s="9">
        <f ca="1">$D$79</f>
        <v>54.898210371331409</v>
      </c>
      <c r="K140" s="9">
        <f ca="1">J140-R140</f>
        <v>27.449105185665704</v>
      </c>
      <c r="L140" s="9">
        <f ca="1">K140-S140</f>
        <v>0</v>
      </c>
      <c r="M140" s="9">
        <f ca="1">L140-T140</f>
        <v>0</v>
      </c>
      <c r="N140" s="9"/>
      <c r="O140" s="9"/>
      <c r="P140" s="9"/>
      <c r="Q140" s="9">
        <f>IF(OR($C140="Annual",$D140=$E140),IF(AND($D140=$E140,Q$111=$B140+$D140),$J140,IF(AND(Q$111&gt;$B140+$D140,Q$111&lt;=$B140+$E140), $J140/($E140-$D140),0)), IF(OR(Q$111=$B140+$D140,Q$111=$B140+$E140),$J140/(($E140-$D140)*2),IF(AND(Q$111&gt;$B140+$D140,Q$111&lt;$B140+$E140),$J140/($E140-$D140),0)))</f>
        <v>0</v>
      </c>
      <c r="R140" s="9">
        <f>IF(OR($C140="Annual",$D140=$E140),IF(AND($D140=$E140,R$111=$B140+$D140),$J140,IF(AND(R$111&gt;$B140+$D140,R$111&lt;=$B140+$E140), $J140/($E140-$D140),0)), IF(OR(R$111=$B140+$D140,R$111=$B140+$E140),$J140/(($E140-$D140)*2),IF(AND(R$111&gt;$B140+$D140,R$111&lt;$B140+$E140),$J140/($E140-$D140),0)))</f>
        <v>0</v>
      </c>
      <c r="S140" s="9">
        <f>IF(OR($C140="Annual",$D140=$E140),IF(AND($D140=$E140,S$111=$B140+$D140),$J140,IF(AND(S$111&gt;$B140+$D140,S$111&lt;=$B140+$E140), $J140/($E140-$D140),0)), IF(OR(S$111=$B140+$D140,S$111=$B140+$E140),$J140/(($E140-$D140)*2),IF(AND(S$111&gt;$B140+$D140,S$111&lt;$B140+$E140),$J140/($E140-$D140),0)))</f>
        <v>0</v>
      </c>
      <c r="T140" s="9">
        <f>IF(OR($C140="Annual",$D140=$E140),IF(AND($D140=$E140,T$111=$B140+$D140),$J140,IF(AND(T$111&gt;$B140+$D140,T$111&lt;=$B140+$E140), $J140/($E140-$D140),0)), IF(OR(T$111=$B140+$D140,T$111=$B140+$E140),$J140/(($E140-$D140)*2),IF(AND(T$111&gt;$B140+$D140,T$111&lt;$B140+$E140),$J140/($E140-$D140),0)))</f>
        <v>0</v>
      </c>
      <c r="U140" s="9"/>
      <c r="V140" s="9"/>
      <c r="W140" s="9"/>
      <c r="X140" s="9">
        <f t="shared" si="29"/>
        <v>0</v>
      </c>
      <c r="Y140" s="9">
        <f t="shared" ca="1" si="29"/>
        <v>11.589438454302105</v>
      </c>
      <c r="Z140" s="9">
        <f t="shared" ca="1" si="29"/>
        <v>5.7947192271510524</v>
      </c>
      <c r="AA140" s="9">
        <f t="shared" ca="1" si="29"/>
        <v>0</v>
      </c>
    </row>
    <row r="141" spans="1:27">
      <c r="A141" s="8" t="str">
        <f>A140</f>
        <v>Type 1</v>
      </c>
      <c r="B141" s="7">
        <f>B140+1</f>
        <v>2021</v>
      </c>
      <c r="C141" s="7" t="str">
        <f>C140</f>
        <v>Annual</v>
      </c>
      <c r="D141" s="7">
        <f t="shared" si="30"/>
        <v>5</v>
      </c>
      <c r="E141" s="7">
        <f t="shared" si="30"/>
        <v>5</v>
      </c>
      <c r="F141" s="14">
        <f>$O$79</f>
        <v>0.19606977230199898</v>
      </c>
      <c r="H141" s="9"/>
      <c r="I141" s="9"/>
      <c r="J141" s="9"/>
      <c r="K141" s="9">
        <f ca="1">$E$79</f>
        <v>50.394509076302491</v>
      </c>
      <c r="L141" s="9">
        <f ca="1">K141-S141</f>
        <v>25.197254538151245</v>
      </c>
      <c r="M141" s="9">
        <f ca="1">L141-T141</f>
        <v>0</v>
      </c>
      <c r="N141" s="9"/>
      <c r="O141" s="9"/>
      <c r="P141" s="9"/>
      <c r="Q141" s="9"/>
      <c r="R141" s="9">
        <f>IF(OR($C141="Annual",$D141=$E141),IF(AND($D141=$E141,R$111=$B141+$D141),$K141,IF(AND(R$111&gt;$B141+$D141,R$111&lt;=$B141+$E141), $K141/($E141-$D141),0)), IF(OR(R$111=$B141+$D141,R$111=$B141+$E141),$K141/(($E141-$D141)*2),IF(AND(R$111&gt;$B141+$D141,R$111&lt;$B141+$E141),$K141/($E141-$D141),0)))</f>
        <v>0</v>
      </c>
      <c r="S141" s="9">
        <f>IF(OR($C141="Annual",$D141=$E141),IF(AND($D141=$E141,S$111=$B141+$D141),$K141,IF(AND(S$111&gt;$B141+$D141,S$111&lt;=$B141+$E141), $K141/($E141-$D141),0)), IF(OR(S$111=$B141+$D141,S$111=$B141+$E141),$K141/(($E141-$D141)*2),IF(AND(S$111&gt;$B141+$D141,S$111&lt;$B141+$E141),$K141/($E141-$D141),0)))</f>
        <v>0</v>
      </c>
      <c r="T141" s="9">
        <f>IF(OR($C141="Annual",$D141=$E141),IF(AND($D141=$E141,T$111=$B141+$D141),$K141,IF(AND(T$111&gt;$B141+$D141,T$111&lt;=$B141+$E141), $K141/($E141-$D141),0)), IF(OR(T$111=$B141+$D141,T$111=$B141+$E141),$K141/(($E141-$D141)*2),IF(AND(T$111&gt;$B141+$D141,T$111&lt;$B141+$E141),$K141/($E141-$D141),0)))</f>
        <v>0</v>
      </c>
      <c r="U141" s="9"/>
      <c r="V141" s="9"/>
      <c r="W141" s="9"/>
      <c r="X141" s="9"/>
      <c r="Y141" s="9">
        <f t="shared" si="29"/>
        <v>0</v>
      </c>
      <c r="Z141" s="9">
        <f t="shared" ca="1" si="29"/>
        <v>10.764028484264266</v>
      </c>
      <c r="AA141" s="9">
        <f t="shared" ca="1" si="29"/>
        <v>5.3820142421321329</v>
      </c>
    </row>
    <row r="142" spans="1:27">
      <c r="A142" s="8" t="str">
        <f>A141</f>
        <v>Type 1</v>
      </c>
      <c r="B142" s="7">
        <f>B141+1</f>
        <v>2022</v>
      </c>
      <c r="C142" s="7" t="str">
        <f>C141</f>
        <v>Annual</v>
      </c>
      <c r="D142" s="7">
        <f t="shared" si="30"/>
        <v>5</v>
      </c>
      <c r="E142" s="7">
        <f t="shared" si="30"/>
        <v>5</v>
      </c>
      <c r="F142" s="14">
        <f>$P$79</f>
        <v>0.19606977230199898</v>
      </c>
      <c r="H142" s="9"/>
      <c r="I142" s="9"/>
      <c r="J142" s="9"/>
      <c r="K142" s="9"/>
      <c r="L142" s="9">
        <f ca="1">$F$79</f>
        <v>66.135693653972751</v>
      </c>
      <c r="M142" s="9">
        <f ca="1">L142-T142</f>
        <v>33.067846826986376</v>
      </c>
      <c r="N142" s="9"/>
      <c r="O142" s="9"/>
      <c r="P142" s="9"/>
      <c r="Q142" s="9"/>
      <c r="R142" s="9"/>
      <c r="S142" s="9">
        <f>IF(OR($C142="Annual",$D142=$E142),IF(AND($D142=$E142,S$111=$B142+$D142),$L142,IF(AND(S$111&gt;$B142+$D142,S$111&lt;=$B142+$E142), $L142/($E142-$D142),0)), IF(OR(S$111=$B142+$D142,S$111=$B142+$E142),$L142/(($E142-$D142)*2),IF(AND(S$111&gt;$B142+$D142,S$111&lt;$B142+$E142),$L142/($E142-$D142),0)))</f>
        <v>0</v>
      </c>
      <c r="T142" s="9">
        <f>IF(OR($C142="Annual",$D142=$E142),IF(AND($D142=$E142,T$111=$B142+$D142),$L142,IF(AND(T$111&gt;$B142+$D142,T$111&lt;=$B142+$E142), $L142/($E142-$D142),0)), IF(OR(T$111=$B142+$D142,T$111=$B142+$E142),$L142/(($E142-$D142)*2),IF(AND(T$111&gt;$B142+$D142,T$111&lt;$B142+$E142),$L142/($E142-$D142),0)))</f>
        <v>0</v>
      </c>
      <c r="U142" s="9"/>
      <c r="V142" s="9"/>
      <c r="W142" s="9"/>
      <c r="X142" s="9"/>
      <c r="Y142" s="9"/>
      <c r="Z142" s="9">
        <f t="shared" si="29"/>
        <v>0</v>
      </c>
      <c r="AA142" s="9">
        <f t="shared" ca="1" si="29"/>
        <v>14.265569268924015</v>
      </c>
    </row>
    <row r="143" spans="1:27">
      <c r="A143" s="8" t="str">
        <f>A142</f>
        <v>Type 1</v>
      </c>
      <c r="B143" s="7">
        <f>B142+1</f>
        <v>2023</v>
      </c>
      <c r="C143" s="7" t="str">
        <f>C142</f>
        <v>Annual</v>
      </c>
      <c r="D143" s="7">
        <f t="shared" si="30"/>
        <v>5</v>
      </c>
      <c r="E143" s="7">
        <f t="shared" si="30"/>
        <v>5</v>
      </c>
      <c r="F143" s="14">
        <f>$Q$79</f>
        <v>0.19606977230199898</v>
      </c>
      <c r="H143" s="9"/>
      <c r="I143" s="9"/>
      <c r="J143" s="9"/>
      <c r="K143" s="9"/>
      <c r="L143" s="9"/>
      <c r="M143" s="9">
        <f ca="1">$G$79</f>
        <v>59.051840686377417</v>
      </c>
      <c r="N143" s="9"/>
      <c r="O143" s="9"/>
      <c r="P143" s="9"/>
      <c r="Q143" s="9"/>
      <c r="R143" s="9"/>
      <c r="S143" s="9"/>
      <c r="T143" s="9">
        <f>IF(OR($C143="Annual",$D143=$E143),IF(AND($D143=$E143,T$111=$B143+$D143),$M143,IF(AND(T$111&gt;$B143+$D143,T$111&lt;=$B143+$E143), $M143/($E143-$D143),0)), IF(OR(T$111=$B143+$D143,T$111=$B143+$E143),$M143/(($E143-$D143)*2),IF(AND(T$111&gt;$B143+$D143,T$111&lt;$B143+$E143),$M143/($E143-$D143),0)))</f>
        <v>0</v>
      </c>
      <c r="U143" s="9"/>
      <c r="V143" s="9"/>
      <c r="W143" s="9"/>
      <c r="X143" s="9"/>
      <c r="Y143" s="9"/>
      <c r="Z143" s="9"/>
      <c r="AA143" s="9">
        <f t="shared" si="29"/>
        <v>0</v>
      </c>
    </row>
    <row r="144" spans="1:27">
      <c r="C144" s="281"/>
      <c r="F144" s="15"/>
      <c r="H144" s="10"/>
      <c r="I144" s="10"/>
      <c r="J144" s="10"/>
      <c r="K144" s="10"/>
      <c r="L144" s="10"/>
      <c r="M144" s="10"/>
      <c r="N144" s="10"/>
      <c r="O144" s="278"/>
      <c r="P144" s="10"/>
      <c r="Q144" s="10"/>
      <c r="R144" s="10"/>
      <c r="S144" s="10"/>
      <c r="T144" s="10"/>
      <c r="U144" s="10"/>
      <c r="V144" s="10"/>
      <c r="W144" s="10"/>
      <c r="X144" s="10"/>
      <c r="Y144" s="10"/>
      <c r="Z144" s="10"/>
      <c r="AA144" s="10"/>
    </row>
    <row r="145" spans="1:27">
      <c r="A145" s="8" t="str">
        <f>'Input 4 - Forecast'!A61</f>
        <v>Type 2</v>
      </c>
      <c r="B145" s="7">
        <f>B119</f>
        <v>2018</v>
      </c>
      <c r="C145" s="7" t="str">
        <f>$I80</f>
        <v>Annual</v>
      </c>
      <c r="D145" s="7">
        <f>$J80</f>
        <v>0</v>
      </c>
      <c r="E145" s="7">
        <f>$K80</f>
        <v>0</v>
      </c>
      <c r="F145" s="14">
        <f>$L$80</f>
        <v>0</v>
      </c>
      <c r="H145" s="9">
        <f>$B$80</f>
        <v>0</v>
      </c>
      <c r="I145" s="9">
        <f>H145-P145</f>
        <v>0</v>
      </c>
      <c r="J145" s="9">
        <f>I145-Q145</f>
        <v>0</v>
      </c>
      <c r="K145" s="9">
        <f>J145-R145</f>
        <v>0</v>
      </c>
      <c r="L145" s="9">
        <f>K145-S145</f>
        <v>0</v>
      </c>
      <c r="M145" s="9">
        <f>L145-T145</f>
        <v>0</v>
      </c>
      <c r="N145" s="9"/>
      <c r="O145" s="9">
        <f t="shared" ref="O145:T145" si="31">IF(OR($C145="Annual",$D145=$E145),IF(AND($D145=$E145,O$111=$B145+$D145),$H145,IF(AND(O$111&gt;$B145+$D145,O$111&lt;=$B145+$E145), $H145/($E145-$D145),0)), IF(OR(O$111=$B145+$D145,O$111=$B145+$E145),$H145/(($E145-$D145)*2),IF(AND(O$111&gt;$B145+$D145,O$111&lt;$B145+$E145),$H145/($E145-$D145),0)))</f>
        <v>0</v>
      </c>
      <c r="P145" s="9">
        <f t="shared" si="31"/>
        <v>0</v>
      </c>
      <c r="Q145" s="9">
        <f t="shared" si="31"/>
        <v>0</v>
      </c>
      <c r="R145" s="9">
        <f t="shared" si="31"/>
        <v>0</v>
      </c>
      <c r="S145" s="9">
        <f t="shared" si="31"/>
        <v>0</v>
      </c>
      <c r="T145" s="9">
        <f t="shared" si="31"/>
        <v>0</v>
      </c>
      <c r="U145" s="9"/>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row>
    <row r="146" spans="1:27">
      <c r="A146" s="8" t="str">
        <f>A145</f>
        <v>Type 2</v>
      </c>
      <c r="B146" s="7">
        <f>B145+1</f>
        <v>2019</v>
      </c>
      <c r="C146" s="7" t="str">
        <f>C145</f>
        <v>Annual</v>
      </c>
      <c r="D146" s="7">
        <f t="shared" ref="D146:E150" si="33">D145</f>
        <v>0</v>
      </c>
      <c r="E146" s="7">
        <f t="shared" si="33"/>
        <v>0</v>
      </c>
      <c r="F146" s="14">
        <f>$M$80</f>
        <v>0.18606977230199898</v>
      </c>
      <c r="H146" s="9"/>
      <c r="I146" s="9">
        <f ca="1">$C$80</f>
        <v>54.686402467666433</v>
      </c>
      <c r="J146" s="9">
        <f ca="1">I146-Q146</f>
        <v>36.457601645110955</v>
      </c>
      <c r="K146" s="9">
        <f ca="1">J146-R146</f>
        <v>18.228800822555478</v>
      </c>
      <c r="L146" s="9">
        <f ca="1">K146-S146</f>
        <v>0</v>
      </c>
      <c r="M146" s="9">
        <f ca="1">L146-T146</f>
        <v>0</v>
      </c>
      <c r="N146" s="9"/>
      <c r="O146" s="9"/>
      <c r="P146" s="9">
        <f ca="1">IF(OR($C146="Annual",$D146=$E146),IF(AND($D146=$E146,P$111=$B146+$D146),$I146,IF(AND(P$111&gt;$B146+$D146,P$111&lt;=$B146+$E146), $I146/($E146-$D146),0)), IF(OR(P$111=$B146+$D146,P$111=$B146+$E146),$I146/(($E146-$D146)*2),IF(AND(P$111&gt;$B146+$D146,P$111&lt;$B146+$E146),$I146/($E146-$D146),0)))</f>
        <v>0</v>
      </c>
      <c r="Q146" s="9">
        <f>IF(OR($C146="Annual",$D146=$E146),IF(AND($D146=$E146,Q$111=$B146+$D146),$I146,IF(AND(Q$111&gt;$B146+$D146,Q$111&lt;=$B146+$E146), $I146/($E146-$D146),0)), IF(OR(Q$111=$B146+$D146,Q$111=$B146+$E146),$I146/(($E146-$D146)*2),IF(AND(Q$111&gt;$B146+$D146,Q$111&lt;$B146+$E146),$I146/($E146-$D146),0)))</f>
        <v>0</v>
      </c>
      <c r="R146" s="9">
        <f>IF(OR($C146="Annual",$D146=$E146),IF(AND($D146=$E146,R$111=$B146+$D146),$I146,IF(AND(R$111&gt;$B146+$D146,R$111&lt;=$B146+$E146), $I146/($E146-$D146),0)), IF(OR(R$111=$B146+$D146,R$111=$B146+$E146),$I146/(($E146-$D146)*2),IF(AND(R$111&gt;$B146+$D146,R$111&lt;$B146+$E146),$I146/($E146-$D146),0)))</f>
        <v>0</v>
      </c>
      <c r="S146" s="9">
        <f>IF(OR($C146="Annual",$D146=$E146),IF(AND($D146=$E146,S$111=$B146+$D146),$I146,IF(AND(S$111&gt;$B146+$D146,S$111&lt;=$B146+$E146), $I146/($E146-$D146),0)), IF(OR(S$111=$B146+$D146,S$111=$B146+$E146),$I146/(($E146-$D146)*2),IF(AND(S$111&gt;$B146+$D146,S$111&lt;$B146+$E146),$I146/($E146-$D146),0)))</f>
        <v>0</v>
      </c>
      <c r="T146" s="9">
        <f>IF(OR($C146="Annual",$D146=$E146),IF(AND($D146=$E146,T$111=$B146+$D146),$I146,IF(AND(T$111&gt;$B146+$D146,T$111&lt;=$B146+$E146), $I146/($E146-$D146),0)), IF(OR(T$111=$B146+$D146,T$111=$B146+$E146),$I146/(($E146-$D146)*2),IF(AND(T$111&gt;$B146+$D146,T$111&lt;$B146+$E146),$I146/($E146-$D146),0)))</f>
        <v>0</v>
      </c>
      <c r="U146" s="9"/>
      <c r="V146" s="9"/>
      <c r="W146" s="9">
        <f t="shared" si="32"/>
        <v>0</v>
      </c>
      <c r="X146" s="9">
        <f t="shared" ca="1" si="32"/>
        <v>11.381690323946458</v>
      </c>
      <c r="Y146" s="9">
        <f t="shared" ca="1" si="32"/>
        <v>7.5877935492976389</v>
      </c>
      <c r="Z146" s="9">
        <f t="shared" ca="1" si="32"/>
        <v>3.7938967746488195</v>
      </c>
      <c r="AA146" s="9">
        <f t="shared" ca="1" si="32"/>
        <v>0</v>
      </c>
    </row>
    <row r="147" spans="1:27">
      <c r="A147" s="8" t="str">
        <f>A146</f>
        <v>Type 2</v>
      </c>
      <c r="B147" s="7">
        <f>B146+1</f>
        <v>2020</v>
      </c>
      <c r="C147" s="7" t="str">
        <f>C146</f>
        <v>Annual</v>
      </c>
      <c r="D147" s="7">
        <f t="shared" si="33"/>
        <v>0</v>
      </c>
      <c r="E147" s="7">
        <f t="shared" si="33"/>
        <v>0</v>
      </c>
      <c r="F147" s="14">
        <f>$N$80</f>
        <v>0.18606977230199898</v>
      </c>
      <c r="H147" s="9"/>
      <c r="I147" s="9"/>
      <c r="J147" s="9">
        <f ca="1">$D$80</f>
        <v>65.877852445597696</v>
      </c>
      <c r="K147" s="9">
        <f ca="1">J147-R147</f>
        <v>43.918568297065136</v>
      </c>
      <c r="L147" s="9">
        <f ca="1">K147-S147</f>
        <v>21.959284148532571</v>
      </c>
      <c r="M147" s="9">
        <f ca="1">L147-T147</f>
        <v>0</v>
      </c>
      <c r="N147" s="9"/>
      <c r="O147" s="9"/>
      <c r="P147" s="9"/>
      <c r="Q147" s="9">
        <f ca="1">IF(OR($C147="Annual",$D147=$E147),IF(AND($D147=$E147,Q$111=$B147+$D147),$J147,IF(AND(Q$111&gt;$B147+$D147,Q$111&lt;=$B147+$E147), $J147/($E147-$D147),0)), IF(OR(Q$111=$B147+$D147,Q$111=$B147+$E147),$J147/(($E147-$D147)*2),IF(AND(Q$111&gt;$B147+$D147,Q$111&lt;$B147+$E147),$J147/($E147-$D147),0)))</f>
        <v>0</v>
      </c>
      <c r="R147" s="9">
        <f>IF(OR($C147="Annual",$D147=$E147),IF(AND($D147=$E147,R$111=$B147+$D147),$J147,IF(AND(R$111&gt;$B147+$D147,R$111&lt;=$B147+$E147), $J147/($E147-$D147),0)), IF(OR(R$111=$B147+$D147,R$111=$B147+$E147),$J147/(($E147-$D147)*2),IF(AND(R$111&gt;$B147+$D147,R$111&lt;$B147+$E147),$J147/($E147-$D147),0)))</f>
        <v>0</v>
      </c>
      <c r="S147" s="9">
        <f>IF(OR($C147="Annual",$D147=$E147),IF(AND($D147=$E147,S$111=$B147+$D147),$J147,IF(AND(S$111&gt;$B147+$D147,S$111&lt;=$B147+$E147), $J147/($E147-$D147),0)), IF(OR(S$111=$B147+$D147,S$111=$B147+$E147),$J147/(($E147-$D147)*2),IF(AND(S$111&gt;$B147+$D147,S$111&lt;$B147+$E147),$J147/($E147-$D147),0)))</f>
        <v>0</v>
      </c>
      <c r="T147" s="9">
        <f>IF(OR($C147="Annual",$D147=$E147),IF(AND($D147=$E147,T$111=$B147+$D147),$J147,IF(AND(T$111&gt;$B147+$D147,T$111&lt;=$B147+$E147), $J147/($E147-$D147),0)), IF(OR(T$111=$B147+$D147,T$111=$B147+$E147),$J147/(($E147-$D147)*2),IF(AND(T$111&gt;$B147+$D147,T$111&lt;$B147+$E147),$J147/($E147-$D147),0)))</f>
        <v>0</v>
      </c>
      <c r="U147" s="9"/>
      <c r="V147" s="9"/>
      <c r="W147" s="9"/>
      <c r="X147" s="9">
        <f t="shared" si="32"/>
        <v>0</v>
      </c>
      <c r="Y147" s="9">
        <f t="shared" ca="1" si="32"/>
        <v>13.907326145162527</v>
      </c>
      <c r="Z147" s="9">
        <f t="shared" ca="1" si="32"/>
        <v>9.2715507634416863</v>
      </c>
      <c r="AA147" s="9">
        <f t="shared" ca="1" si="32"/>
        <v>4.635775381720844</v>
      </c>
    </row>
    <row r="148" spans="1:27">
      <c r="A148" s="8" t="str">
        <f>A147</f>
        <v>Type 2</v>
      </c>
      <c r="B148" s="7">
        <f>B147+1</f>
        <v>2021</v>
      </c>
      <c r="C148" s="7" t="str">
        <f>C147</f>
        <v>Annual</v>
      </c>
      <c r="D148" s="7">
        <f t="shared" si="33"/>
        <v>0</v>
      </c>
      <c r="E148" s="7">
        <f t="shared" si="33"/>
        <v>0</v>
      </c>
      <c r="F148" s="14">
        <f>$O$80</f>
        <v>0.18606977230199898</v>
      </c>
      <c r="H148" s="9"/>
      <c r="I148" s="9"/>
      <c r="J148" s="9"/>
      <c r="K148" s="9">
        <f ca="1">$E$80</f>
        <v>57.593724658631416</v>
      </c>
      <c r="L148" s="9">
        <f ca="1">K148-S148</f>
        <v>38.395816439087611</v>
      </c>
      <c r="M148" s="9">
        <f ca="1">L148-T148</f>
        <v>19.197908219543805</v>
      </c>
      <c r="N148" s="9"/>
      <c r="O148" s="9"/>
      <c r="P148" s="9"/>
      <c r="Q148" s="9"/>
      <c r="R148" s="9">
        <f ca="1">IF(OR($C148="Annual",$D148=$E148),IF(AND($D148=$E148,R$111=$B148+$D148),$K148,IF(AND(R$111&gt;$B148+$D148,R$111&lt;=$B148+$E148), $K148/($E148-$D148),0)), IF(OR(R$111=$B148+$D148,R$111=$B148+$E148),$K148/(($E148-$D148)*2),IF(AND(R$111&gt;$B148+$D148,R$111&lt;$B148+$E148),$K148/($E148-$D148),0)))</f>
        <v>0</v>
      </c>
      <c r="S148" s="9">
        <f>IF(OR($C148="Annual",$D148=$E148),IF(AND($D148=$E148,S$111=$B148+$D148),$K148,IF(AND(S$111&gt;$B148+$D148,S$111&lt;=$B148+$E148), $K148/($E148-$D148),0)), IF(OR(S$111=$B148+$D148,S$111=$B148+$E148),$K148/(($E148-$D148)*2),IF(AND(S$111&gt;$B148+$D148,S$111&lt;$B148+$E148),$K148/($E148-$D148),0)))</f>
        <v>0</v>
      </c>
      <c r="T148" s="9">
        <f>IF(OR($C148="Annual",$D148=$E148),IF(AND($D148=$E148,T$111=$B148+$D148),$K148,IF(AND(T$111&gt;$B148+$D148,T$111&lt;=$B148+$E148), $K148/($E148-$D148),0)), IF(OR(T$111=$B148+$D148,T$111=$B148+$E148),$K148/(($E148-$D148)*2),IF(AND(T$111&gt;$B148+$D148,T$111&lt;$B148+$E148),$K148/($E148-$D148),0)))</f>
        <v>0</v>
      </c>
      <c r="U148" s="9"/>
      <c r="V148" s="9"/>
      <c r="W148" s="9"/>
      <c r="X148" s="9"/>
      <c r="Y148" s="9">
        <f t="shared" si="32"/>
        <v>0</v>
      </c>
      <c r="Z148" s="9">
        <f t="shared" ca="1" si="32"/>
        <v>12.301746839159161</v>
      </c>
      <c r="AA148" s="9">
        <f t="shared" ca="1" si="32"/>
        <v>8.2011645594394409</v>
      </c>
    </row>
    <row r="149" spans="1:27">
      <c r="A149" s="8" t="str">
        <f>A148</f>
        <v>Type 2</v>
      </c>
      <c r="B149" s="7">
        <f>B148+1</f>
        <v>2022</v>
      </c>
      <c r="C149" s="7" t="str">
        <f>C148</f>
        <v>Annual</v>
      </c>
      <c r="D149" s="7">
        <f t="shared" si="33"/>
        <v>0</v>
      </c>
      <c r="E149" s="7">
        <f t="shared" si="33"/>
        <v>0</v>
      </c>
      <c r="F149" s="14">
        <f>$P$80</f>
        <v>0.18606977230199898</v>
      </c>
      <c r="H149" s="9"/>
      <c r="I149" s="9"/>
      <c r="J149" s="9"/>
      <c r="K149" s="9"/>
      <c r="L149" s="9">
        <f ca="1">$F$80</f>
        <v>74.402655360719336</v>
      </c>
      <c r="M149" s="9">
        <f ca="1">L149-T149</f>
        <v>49.601770240479553</v>
      </c>
      <c r="N149" s="9"/>
      <c r="O149" s="9"/>
      <c r="P149" s="9"/>
      <c r="Q149" s="9"/>
      <c r="R149" s="9"/>
      <c r="S149" s="9">
        <f ca="1">IF(OR($C149="Annual",$D149=$E149),IF(AND($D149=$E149,S$111=$B149+$D149),$L149,IF(AND(S$111&gt;$B149+$D149,S$111&lt;=$B149+$E149), $L149/($E149-$D149),0)), IF(OR(S$111=$B149+$D149,S$111=$B149+$E149),$L149/(($E149-$D149)*2),IF(AND(S$111&gt;$B149+$D149,S$111&lt;$B149+$E149),$L149/($E149-$D149),0)))</f>
        <v>0</v>
      </c>
      <c r="T149" s="9">
        <f>IF(OR($C149="Annual",$D149=$E149),IF(AND($D149=$E149,T$111=$B149+$D149),$L149,IF(AND(T$111&gt;$B149+$D149,T$111&lt;=$B149+$E149), $L149/($E149-$D149),0)), IF(OR(T$111=$B149+$D149,T$111=$B149+$E149),$L149/(($E149-$D149)*2),IF(AND(T$111&gt;$B149+$D149,T$111&lt;$B149+$E149),$L149/($E149-$D149),0)))</f>
        <v>0</v>
      </c>
      <c r="U149" s="9"/>
      <c r="V149" s="9"/>
      <c r="W149" s="9"/>
      <c r="X149" s="9"/>
      <c r="Y149" s="9"/>
      <c r="Z149" s="9">
        <f t="shared" si="32"/>
        <v>0</v>
      </c>
      <c r="AA149" s="9">
        <f t="shared" ca="1" si="32"/>
        <v>16.048765427539514</v>
      </c>
    </row>
    <row r="150" spans="1:27">
      <c r="A150" s="8" t="str">
        <f>A149</f>
        <v>Type 2</v>
      </c>
      <c r="B150" s="7">
        <f>B149+1</f>
        <v>2023</v>
      </c>
      <c r="C150" s="7" t="str">
        <f>C149</f>
        <v>Annual</v>
      </c>
      <c r="D150" s="7">
        <f t="shared" si="33"/>
        <v>0</v>
      </c>
      <c r="E150" s="7">
        <f t="shared" si="33"/>
        <v>0</v>
      </c>
      <c r="F150" s="14">
        <f>$Q$80</f>
        <v>0.18606977230199898</v>
      </c>
      <c r="H150" s="9"/>
      <c r="I150" s="9"/>
      <c r="J150" s="9"/>
      <c r="K150" s="9"/>
      <c r="L150" s="9"/>
      <c r="M150" s="9">
        <f ca="1">$G$80</f>
        <v>74.190773166941568</v>
      </c>
      <c r="N150" s="9"/>
      <c r="O150" s="9"/>
      <c r="P150" s="9"/>
      <c r="Q150" s="9"/>
      <c r="R150" s="9"/>
      <c r="S150" s="9"/>
      <c r="T150" s="9">
        <f ca="1">IF(OR($C150="Annual",$D150=$E150),IF(AND($D150=$E150,T$111=$B150+$D150),$M150,IF(AND(T$111&gt;$B150+$D150,T$111&lt;=$B150+$E150), $M150/($E150-$D150),0)), IF(OR(T$111=$B150+$D150,T$111=$B150+$E150),$M150/(($E150-$D150)*2),IF(AND(T$111&gt;$B150+$D150,T$111&lt;$B150+$E150),$M150/($E150-$D150),0)))</f>
        <v>0</v>
      </c>
      <c r="U150" s="9"/>
      <c r="V150" s="9"/>
      <c r="W150" s="9"/>
      <c r="X150" s="9"/>
      <c r="Y150" s="9"/>
      <c r="Z150" s="9"/>
      <c r="AA150" s="9">
        <f t="shared" si="32"/>
        <v>0</v>
      </c>
    </row>
    <row r="151" spans="1:27">
      <c r="C151" s="281"/>
      <c r="F151" s="15"/>
      <c r="H151" s="10"/>
      <c r="I151" s="10"/>
      <c r="J151" s="10"/>
      <c r="K151" s="10"/>
      <c r="L151" s="10"/>
      <c r="M151" s="10"/>
      <c r="N151" s="10"/>
      <c r="O151" s="278"/>
      <c r="P151" s="10"/>
      <c r="Q151" s="10"/>
      <c r="R151" s="10"/>
      <c r="S151" s="10"/>
      <c r="T151" s="10"/>
      <c r="U151" s="10"/>
      <c r="V151" s="10"/>
      <c r="W151" s="10"/>
      <c r="X151" s="10"/>
      <c r="Y151" s="10"/>
      <c r="Z151" s="10"/>
      <c r="AA151" s="10"/>
    </row>
    <row r="152" spans="1:27">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row>
    <row r="153" spans="1:27">
      <c r="A153" s="8" t="str">
        <f>A152</f>
        <v>Type 3</v>
      </c>
      <c r="B153" s="7">
        <f>B152+1</f>
        <v>2019</v>
      </c>
      <c r="C153" s="7" t="str">
        <f>C152</f>
        <v>Annual</v>
      </c>
      <c r="D153" s="7">
        <f t="shared" ref="D153:E157" si="36">D152</f>
        <v>0</v>
      </c>
      <c r="E153" s="7">
        <f t="shared" si="36"/>
        <v>0</v>
      </c>
      <c r="F153" s="14">
        <f>$M$81</f>
        <v>0.18606977230199898</v>
      </c>
      <c r="H153" s="9"/>
      <c r="I153" s="9">
        <f ca="1">$C$81</f>
        <v>69.877069819795992</v>
      </c>
      <c r="J153" s="9">
        <f ca="1">I153-Q153</f>
        <v>55.901655855836793</v>
      </c>
      <c r="K153" s="9">
        <f ca="1">J153-R153</f>
        <v>41.926241891877595</v>
      </c>
      <c r="L153" s="9">
        <f ca="1">K153-S153</f>
        <v>27.950827927918397</v>
      </c>
      <c r="M153" s="9">
        <f ca="1">L153-T153</f>
        <v>13.975413963959198</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15.28178425114511</v>
      </c>
      <c r="Y153" s="9">
        <f t="shared" ca="1" si="35"/>
        <v>12.225427400916088</v>
      </c>
      <c r="Z153" s="9">
        <f t="shared" ca="1" si="35"/>
        <v>9.1690705506870653</v>
      </c>
      <c r="AA153" s="9">
        <f t="shared" ca="1" si="35"/>
        <v>6.1127137004580439</v>
      </c>
    </row>
    <row r="154" spans="1:27">
      <c r="A154" s="8" t="str">
        <f>A153</f>
        <v>Type 3</v>
      </c>
      <c r="B154" s="7">
        <f>B153+1</f>
        <v>2020</v>
      </c>
      <c r="C154" s="7" t="str">
        <f>C153</f>
        <v>Annual</v>
      </c>
      <c r="D154" s="7">
        <f t="shared" si="36"/>
        <v>0</v>
      </c>
      <c r="E154" s="7">
        <f t="shared" si="36"/>
        <v>0</v>
      </c>
      <c r="F154" s="14">
        <f>$N$81</f>
        <v>0.18606977230199898</v>
      </c>
      <c r="H154" s="9"/>
      <c r="I154" s="9"/>
      <c r="J154" s="9">
        <f ca="1">$D$81</f>
        <v>81.798333453283803</v>
      </c>
      <c r="K154" s="9">
        <f ca="1">J154-R154</f>
        <v>65.438666762627037</v>
      </c>
      <c r="L154" s="9">
        <f ca="1">K154-S154</f>
        <v>49.079000071970277</v>
      </c>
      <c r="M154" s="9">
        <f ca="1">L154-T154</f>
        <v>32.719333381313518</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18.134303152346781</v>
      </c>
      <c r="Z154" s="9">
        <f t="shared" ca="1" si="35"/>
        <v>14.507442521877424</v>
      </c>
      <c r="AA154" s="9">
        <f t="shared" ca="1" si="35"/>
        <v>10.880581891408069</v>
      </c>
    </row>
    <row r="155" spans="1:27">
      <c r="A155" s="8" t="str">
        <f>A154</f>
        <v>Type 3</v>
      </c>
      <c r="B155" s="7">
        <f>B154+1</f>
        <v>2021</v>
      </c>
      <c r="C155" s="7" t="str">
        <f>C154</f>
        <v>Annual</v>
      </c>
      <c r="D155" s="7">
        <f t="shared" si="36"/>
        <v>0</v>
      </c>
      <c r="E155" s="7">
        <f t="shared" si="36"/>
        <v>0</v>
      </c>
      <c r="F155" s="14">
        <f>$O$81</f>
        <v>0.18606977230199898</v>
      </c>
      <c r="H155" s="9"/>
      <c r="I155" s="9"/>
      <c r="J155" s="9"/>
      <c r="K155" s="9">
        <f ca="1">$E$81</f>
        <v>69.112469590357705</v>
      </c>
      <c r="L155" s="9">
        <f ca="1">K155-S155</f>
        <v>55.289975672286161</v>
      </c>
      <c r="M155" s="9">
        <f ca="1">L155-T155</f>
        <v>41.467481754214617</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15.391019680263252</v>
      </c>
      <c r="AA155" s="9">
        <f t="shared" ca="1" si="35"/>
        <v>12.312815744210601</v>
      </c>
    </row>
    <row r="156" spans="1:27">
      <c r="A156" s="8" t="str">
        <f>A155</f>
        <v>Type 3</v>
      </c>
      <c r="B156" s="7">
        <f>B155+1</f>
        <v>2022</v>
      </c>
      <c r="C156" s="7" t="str">
        <f>C155</f>
        <v>Annual</v>
      </c>
      <c r="D156" s="7">
        <f t="shared" si="36"/>
        <v>0</v>
      </c>
      <c r="E156" s="7">
        <f t="shared" si="36"/>
        <v>0</v>
      </c>
      <c r="F156" s="14">
        <f>$P$81</f>
        <v>0.18606977230199898</v>
      </c>
      <c r="H156" s="9"/>
      <c r="I156" s="9"/>
      <c r="J156" s="9"/>
      <c r="K156" s="9"/>
      <c r="L156" s="9">
        <f ca="1">$F$81</f>
        <v>88.456490262188552</v>
      </c>
      <c r="M156" s="9">
        <f ca="1">L156-T156</f>
        <v>70.765192209750836</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19.787297966219239</v>
      </c>
    </row>
    <row r="157" spans="1:27">
      <c r="A157" s="8" t="str">
        <f>A156</f>
        <v>Type 3</v>
      </c>
      <c r="B157" s="7">
        <f>B156+1</f>
        <v>2023</v>
      </c>
      <c r="C157" s="7" t="str">
        <f>C156</f>
        <v>Annual</v>
      </c>
      <c r="D157" s="7">
        <f t="shared" si="36"/>
        <v>0</v>
      </c>
      <c r="E157" s="7">
        <f t="shared" si="36"/>
        <v>0</v>
      </c>
      <c r="F157" s="14">
        <f>$Q$81</f>
        <v>0.18606977230199898</v>
      </c>
      <c r="H157" s="9"/>
      <c r="I157" s="9"/>
      <c r="J157" s="9"/>
      <c r="K157" s="9"/>
      <c r="L157" s="9"/>
      <c r="M157" s="9">
        <f ca="1">$G$81</f>
        <v>107.26137619755112</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row>
    <row r="158" spans="1:27">
      <c r="C158" s="281"/>
      <c r="F158" s="15"/>
      <c r="H158" s="10"/>
      <c r="I158" s="10"/>
      <c r="J158" s="10"/>
      <c r="K158" s="10"/>
      <c r="L158" s="10"/>
      <c r="M158" s="10"/>
      <c r="N158" s="10"/>
      <c r="O158" s="278"/>
      <c r="P158" s="10"/>
      <c r="Q158" s="10"/>
      <c r="R158" s="10"/>
      <c r="S158" s="10"/>
      <c r="T158" s="10"/>
      <c r="U158" s="10"/>
      <c r="V158" s="10"/>
      <c r="W158" s="10"/>
      <c r="X158" s="10"/>
      <c r="Y158" s="10"/>
      <c r="Z158" s="10"/>
      <c r="AA158" s="10"/>
    </row>
    <row r="159" spans="1:27">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row>
    <row r="160" spans="1:27">
      <c r="A160" s="8" t="str">
        <f>A159</f>
        <v>Type 4</v>
      </c>
      <c r="B160" s="7">
        <f>B159+1</f>
        <v>2019</v>
      </c>
      <c r="C160" s="7" t="str">
        <f>C159</f>
        <v>Annual</v>
      </c>
      <c r="D160" s="7">
        <f t="shared" ref="D160:E164" si="39">D159</f>
        <v>0</v>
      </c>
      <c r="E160" s="7">
        <f t="shared" si="39"/>
        <v>0</v>
      </c>
      <c r="F160" s="14">
        <f>$M$82</f>
        <v>0.18606977230199898</v>
      </c>
      <c r="H160" s="9"/>
      <c r="I160" s="9">
        <f ca="1">$C$82</f>
        <v>114.23381848801431</v>
      </c>
      <c r="J160" s="9">
        <f ca="1">I160-Q160</f>
        <v>102.81043663921288</v>
      </c>
      <c r="K160" s="9">
        <f ca="1">J160-R160</f>
        <v>91.387054790411455</v>
      </c>
      <c r="L160" s="9">
        <f ca="1">K160-S160</f>
        <v>79.963672941610028</v>
      </c>
      <c r="M160" s="9">
        <f ca="1">L160-T160</f>
        <v>68.540291092808602</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26.124733308491273</v>
      </c>
      <c r="Y160" s="9">
        <f t="shared" ca="1" si="38"/>
        <v>23.512259977642149</v>
      </c>
      <c r="Z160" s="9">
        <f t="shared" ca="1" si="38"/>
        <v>20.899786646793022</v>
      </c>
      <c r="AA160" s="9">
        <f t="shared" ca="1" si="38"/>
        <v>18.287313315943894</v>
      </c>
    </row>
    <row r="161" spans="1:27">
      <c r="A161" s="8" t="str">
        <f>A160</f>
        <v>Type 4</v>
      </c>
      <c r="B161" s="7">
        <f>B160+1</f>
        <v>2020</v>
      </c>
      <c r="C161" s="7" t="str">
        <f>C160</f>
        <v>Annual</v>
      </c>
      <c r="D161" s="7">
        <f t="shared" si="39"/>
        <v>0</v>
      </c>
      <c r="E161" s="7">
        <f t="shared" si="39"/>
        <v>0</v>
      </c>
      <c r="F161" s="14">
        <f>$N$82</f>
        <v>0.18606977230199898</v>
      </c>
      <c r="H161" s="9"/>
      <c r="I161" s="9"/>
      <c r="J161" s="9">
        <f ca="1">$D$82</f>
        <v>124.89342859477897</v>
      </c>
      <c r="K161" s="9">
        <f ca="1">J161-R161</f>
        <v>112.40408573530107</v>
      </c>
      <c r="L161" s="9">
        <f ca="1">K161-S161</f>
        <v>99.914742875823165</v>
      </c>
      <c r="M161" s="9">
        <f ca="1">L161-T161</f>
        <v>87.425400016345264</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28.937215944732309</v>
      </c>
      <c r="Z161" s="9">
        <f t="shared" ca="1" si="38"/>
        <v>26.043494350259078</v>
      </c>
      <c r="AA161" s="9">
        <f t="shared" ca="1" si="38"/>
        <v>23.149772755785843</v>
      </c>
    </row>
    <row r="162" spans="1:27">
      <c r="A162" s="8" t="str">
        <f>A161</f>
        <v>Type 4</v>
      </c>
      <c r="B162" s="7">
        <f>B161+1</f>
        <v>2021</v>
      </c>
      <c r="C162" s="7" t="str">
        <f>C161</f>
        <v>Annual</v>
      </c>
      <c r="D162" s="7">
        <f t="shared" si="39"/>
        <v>0</v>
      </c>
      <c r="E162" s="7">
        <f t="shared" si="39"/>
        <v>0</v>
      </c>
      <c r="F162" s="14">
        <f>$O$82</f>
        <v>0.18606977230199898</v>
      </c>
      <c r="H162" s="9"/>
      <c r="I162" s="9"/>
      <c r="J162" s="9"/>
      <c r="K162" s="9">
        <f ca="1">$E$82</f>
        <v>129.5858804819207</v>
      </c>
      <c r="L162" s="9">
        <f ca="1">K162-S162</f>
        <v>116.62729243372863</v>
      </c>
      <c r="M162" s="9">
        <f ca="1">L162-T162</f>
        <v>103.66870438553656</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30.154020705312803</v>
      </c>
      <c r="AA162" s="9">
        <f t="shared" ca="1" si="38"/>
        <v>27.138618634781523</v>
      </c>
    </row>
    <row r="163" spans="1:27">
      <c r="A163" s="8" t="str">
        <f>A162</f>
        <v>Type 4</v>
      </c>
      <c r="B163" s="7">
        <f>B162+1</f>
        <v>2022</v>
      </c>
      <c r="C163" s="7" t="str">
        <f>C162</f>
        <v>Annual</v>
      </c>
      <c r="D163" s="7">
        <f t="shared" si="39"/>
        <v>0</v>
      </c>
      <c r="E163" s="7">
        <f t="shared" si="39"/>
        <v>0</v>
      </c>
      <c r="F163" s="14">
        <f>$P$82</f>
        <v>0.18606977230199898</v>
      </c>
      <c r="H163" s="9"/>
      <c r="I163" s="9"/>
      <c r="J163" s="9"/>
      <c r="K163" s="9"/>
      <c r="L163" s="9">
        <f ca="1">$F$82</f>
        <v>148.80531072143867</v>
      </c>
      <c r="M163" s="9">
        <f ca="1">L163-T163</f>
        <v>133.92477964929481</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34.775096414872912</v>
      </c>
    </row>
    <row r="164" spans="1:27">
      <c r="A164" s="8" t="str">
        <f>A163</f>
        <v>Type 4</v>
      </c>
      <c r="B164" s="7">
        <f>B163+1</f>
        <v>2023</v>
      </c>
      <c r="C164" s="7" t="str">
        <f>C163</f>
        <v>Annual</v>
      </c>
      <c r="D164" s="7">
        <f t="shared" si="39"/>
        <v>0</v>
      </c>
      <c r="E164" s="7">
        <f t="shared" si="39"/>
        <v>0</v>
      </c>
      <c r="F164" s="14">
        <f>$Q$82</f>
        <v>0.18606977230199898</v>
      </c>
      <c r="H164" s="9"/>
      <c r="I164" s="9"/>
      <c r="J164" s="9"/>
      <c r="K164" s="9"/>
      <c r="L164" s="9"/>
      <c r="M164" s="9">
        <f ca="1">$G$82</f>
        <v>174.25133317291696</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row>
    <row r="165" spans="1:27">
      <c r="C165" s="281"/>
      <c r="F165" s="15"/>
      <c r="H165" s="10"/>
      <c r="I165" s="10"/>
      <c r="J165" s="10"/>
      <c r="K165" s="10"/>
      <c r="L165" s="10"/>
      <c r="M165" s="10"/>
      <c r="N165" s="10"/>
      <c r="O165" s="278"/>
      <c r="P165" s="10"/>
      <c r="Q165" s="10"/>
      <c r="R165" s="10"/>
      <c r="S165" s="10"/>
      <c r="T165" s="10"/>
      <c r="U165" s="10"/>
      <c r="V165" s="10"/>
      <c r="W165" s="10"/>
      <c r="X165" s="10"/>
      <c r="Y165" s="10"/>
      <c r="Z165" s="10"/>
      <c r="AA165" s="10"/>
    </row>
    <row r="166" spans="1:27"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row>
    <row r="167" spans="1:27" s="1150" customFormat="1">
      <c r="A167" s="1347" t="str">
        <f>A166</f>
        <v>ZERO-COUPON BOND</v>
      </c>
      <c r="B167" s="1348">
        <f>B166+1</f>
        <v>2019</v>
      </c>
      <c r="C167" s="1348"/>
      <c r="D167" s="1348">
        <f t="shared" ref="D167:E171" si="42">D166</f>
        <v>0</v>
      </c>
      <c r="E167" s="1348">
        <f t="shared" si="42"/>
        <v>0</v>
      </c>
      <c r="F167" s="1349">
        <f>$M$83</f>
        <v>0.18606977230199898</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row>
    <row r="168" spans="1:27" s="1150" customFormat="1">
      <c r="A168" s="1347" t="str">
        <f>A167</f>
        <v>ZERO-COUPON BOND</v>
      </c>
      <c r="B168" s="1348">
        <f>B167+1</f>
        <v>2020</v>
      </c>
      <c r="C168" s="1348"/>
      <c r="D168" s="1348">
        <f t="shared" si="42"/>
        <v>0</v>
      </c>
      <c r="E168" s="1348">
        <f t="shared" si="42"/>
        <v>0</v>
      </c>
      <c r="F168" s="1349">
        <f>$N$83</f>
        <v>0.18606977230199898</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row>
    <row r="169" spans="1:27" s="1150" customFormat="1">
      <c r="A169" s="1347" t="str">
        <f>A168</f>
        <v>ZERO-COUPON BOND</v>
      </c>
      <c r="B169" s="1348">
        <f>B168+1</f>
        <v>2021</v>
      </c>
      <c r="C169" s="1348"/>
      <c r="D169" s="1348">
        <f t="shared" si="42"/>
        <v>0</v>
      </c>
      <c r="E169" s="1348">
        <f t="shared" si="42"/>
        <v>0</v>
      </c>
      <c r="F169" s="1349">
        <f>$O$83</f>
        <v>0.18606977230199898</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row>
    <row r="170" spans="1:27" s="1150" customFormat="1">
      <c r="A170" s="1347" t="str">
        <f>A169</f>
        <v>ZERO-COUPON BOND</v>
      </c>
      <c r="B170" s="1348">
        <f>B169+1</f>
        <v>2022</v>
      </c>
      <c r="C170" s="1348"/>
      <c r="D170" s="1348">
        <f t="shared" si="42"/>
        <v>0</v>
      </c>
      <c r="E170" s="1348">
        <f t="shared" si="42"/>
        <v>0</v>
      </c>
      <c r="F170" s="1349">
        <f>$P$83</f>
        <v>0.18606977230199898</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row>
    <row r="171" spans="1:27" s="1150" customFormat="1">
      <c r="A171" s="1347" t="str">
        <f>A170</f>
        <v>ZERO-COUPON BOND</v>
      </c>
      <c r="B171" s="1348">
        <f>B170+1</f>
        <v>2023</v>
      </c>
      <c r="C171" s="1348"/>
      <c r="D171" s="1348">
        <f t="shared" si="42"/>
        <v>0</v>
      </c>
      <c r="E171" s="1348">
        <f t="shared" si="42"/>
        <v>0</v>
      </c>
      <c r="F171" s="1349">
        <f>$Q$83</f>
        <v>0.18606977230199898</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row>
    <row r="172" spans="1:27" ht="15.75" thickBot="1">
      <c r="H172" s="10"/>
      <c r="I172" s="10"/>
      <c r="J172" s="10"/>
      <c r="K172" s="10"/>
      <c r="L172" s="10"/>
      <c r="M172" s="10"/>
      <c r="N172" s="10"/>
      <c r="O172" s="10"/>
      <c r="P172" s="10"/>
      <c r="Q172" s="10"/>
      <c r="R172" s="10"/>
      <c r="S172" s="10"/>
      <c r="T172" s="10"/>
      <c r="U172" s="10"/>
      <c r="V172" s="10"/>
      <c r="W172" s="10"/>
      <c r="X172" s="10"/>
      <c r="Y172" s="10"/>
      <c r="Z172" s="10"/>
      <c r="AA172" s="10"/>
    </row>
    <row r="173" spans="1:27"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row>
    <row r="174" spans="1:27">
      <c r="H174" s="10"/>
      <c r="I174" s="10"/>
      <c r="J174" s="10"/>
      <c r="K174" s="10"/>
      <c r="L174" s="10"/>
      <c r="M174" s="10"/>
      <c r="N174" s="10"/>
      <c r="O174" s="10"/>
      <c r="P174" s="10"/>
      <c r="Q174" s="10"/>
      <c r="R174" s="10"/>
      <c r="S174" s="10"/>
      <c r="T174" s="10"/>
      <c r="U174" s="10"/>
      <c r="V174" s="10"/>
      <c r="W174" s="10"/>
      <c r="X174" s="10"/>
      <c r="Y174" s="10"/>
      <c r="Z174" s="10"/>
      <c r="AA174" s="10"/>
    </row>
    <row r="175" spans="1:27">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row>
    <row r="176" spans="1:27">
      <c r="A176" s="8" t="str">
        <f>A175</f>
        <v>Type 6</v>
      </c>
      <c r="B176" s="7">
        <f>B175+1</f>
        <v>2019</v>
      </c>
      <c r="C176" s="7" t="str">
        <f t="shared" ref="C176:D180" si="45">C175</f>
        <v>Annual</v>
      </c>
      <c r="D176" s="7">
        <f t="shared" si="45"/>
        <v>0</v>
      </c>
      <c r="E176" s="7">
        <f>E175</f>
        <v>0</v>
      </c>
      <c r="F176" s="14">
        <f>$M$85</f>
        <v>0.18606977230199898</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row>
    <row r="177" spans="1:27">
      <c r="A177" s="8" t="str">
        <f>A176</f>
        <v>Type 6</v>
      </c>
      <c r="B177" s="7">
        <f>B176+1</f>
        <v>2020</v>
      </c>
      <c r="C177" s="7" t="str">
        <f t="shared" si="45"/>
        <v>Annual</v>
      </c>
      <c r="D177" s="7">
        <f t="shared" si="45"/>
        <v>0</v>
      </c>
      <c r="E177" s="7">
        <f>E176</f>
        <v>0</v>
      </c>
      <c r="F177" s="14">
        <f>$N$85</f>
        <v>0.18606977230199898</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row>
    <row r="178" spans="1:27">
      <c r="A178" s="8" t="str">
        <f>A177</f>
        <v>Type 6</v>
      </c>
      <c r="B178" s="7">
        <f>B177+1</f>
        <v>2021</v>
      </c>
      <c r="C178" s="7" t="str">
        <f t="shared" si="45"/>
        <v>Annual</v>
      </c>
      <c r="D178" s="7">
        <f t="shared" si="45"/>
        <v>0</v>
      </c>
      <c r="E178" s="7">
        <f>E177</f>
        <v>0</v>
      </c>
      <c r="F178" s="14">
        <f>$O$85</f>
        <v>0.18606977230199898</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row>
    <row r="179" spans="1:27">
      <c r="A179" s="8" t="str">
        <f>A178</f>
        <v>Type 6</v>
      </c>
      <c r="B179" s="7">
        <f>B178+1</f>
        <v>2022</v>
      </c>
      <c r="C179" s="7" t="str">
        <f t="shared" si="45"/>
        <v>Annual</v>
      </c>
      <c r="D179" s="7">
        <f t="shared" si="45"/>
        <v>0</v>
      </c>
      <c r="E179" s="7">
        <f>E178</f>
        <v>0</v>
      </c>
      <c r="F179" s="14">
        <f>$P$85</f>
        <v>0.18606977230199898</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row>
    <row r="180" spans="1:27">
      <c r="A180" s="8" t="str">
        <f>A179</f>
        <v>Type 6</v>
      </c>
      <c r="B180" s="7">
        <f>B179+1</f>
        <v>2023</v>
      </c>
      <c r="C180" s="7" t="str">
        <f t="shared" si="45"/>
        <v>Annual</v>
      </c>
      <c r="D180" s="7">
        <f t="shared" si="45"/>
        <v>0</v>
      </c>
      <c r="E180" s="7">
        <f>E179</f>
        <v>0</v>
      </c>
      <c r="F180" s="14">
        <f>$Q$85</f>
        <v>0.18606977230199898</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row>
    <row r="181" spans="1:27">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row>
    <row r="182" spans="1:27">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row>
    <row r="183" spans="1:27">
      <c r="A183" s="8" t="str">
        <f>A182</f>
        <v>Type 7</v>
      </c>
      <c r="B183" s="7">
        <f>B182+1</f>
        <v>2019</v>
      </c>
      <c r="C183" s="7" t="str">
        <f>C182</f>
        <v>Annual</v>
      </c>
      <c r="D183" s="7">
        <f>D182</f>
        <v>0</v>
      </c>
      <c r="E183" s="7">
        <f>E182</f>
        <v>0</v>
      </c>
      <c r="F183" s="14">
        <f>$M$86</f>
        <v>0.18606977230199898</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row>
    <row r="184" spans="1:27">
      <c r="A184" s="8" t="str">
        <f>A183</f>
        <v>Type 7</v>
      </c>
      <c r="B184" s="7">
        <f>B183+1</f>
        <v>2020</v>
      </c>
      <c r="C184" s="7" t="str">
        <f t="shared" ref="C184:D187" si="48">C183</f>
        <v>Annual</v>
      </c>
      <c r="D184" s="7">
        <f t="shared" si="48"/>
        <v>0</v>
      </c>
      <c r="E184" s="7">
        <f>E183</f>
        <v>0</v>
      </c>
      <c r="F184" s="14">
        <f>$N$86</f>
        <v>0.18606977230199898</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row>
    <row r="185" spans="1:27">
      <c r="A185" s="8" t="str">
        <f>A184</f>
        <v>Type 7</v>
      </c>
      <c r="B185" s="7">
        <f>B184+1</f>
        <v>2021</v>
      </c>
      <c r="C185" s="7" t="str">
        <f t="shared" si="48"/>
        <v>Annual</v>
      </c>
      <c r="D185" s="7">
        <f t="shared" si="48"/>
        <v>0</v>
      </c>
      <c r="E185" s="7">
        <f>E184</f>
        <v>0</v>
      </c>
      <c r="F185" s="14">
        <f>$O$86</f>
        <v>0.18606977230199898</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row>
    <row r="186" spans="1:27">
      <c r="A186" s="8" t="str">
        <f>A185</f>
        <v>Type 7</v>
      </c>
      <c r="B186" s="7">
        <f>B185+1</f>
        <v>2022</v>
      </c>
      <c r="C186" s="7" t="str">
        <f t="shared" si="48"/>
        <v>Annual</v>
      </c>
      <c r="D186" s="7">
        <f t="shared" si="48"/>
        <v>0</v>
      </c>
      <c r="E186" s="7">
        <f>E185</f>
        <v>0</v>
      </c>
      <c r="F186" s="14">
        <f>$P$86</f>
        <v>0.18606977230199898</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row>
    <row r="187" spans="1:27">
      <c r="A187" s="8" t="str">
        <f>A186</f>
        <v>Type 7</v>
      </c>
      <c r="B187" s="7">
        <f>B186+1</f>
        <v>2023</v>
      </c>
      <c r="C187" s="7" t="str">
        <f t="shared" si="48"/>
        <v>Annual</v>
      </c>
      <c r="D187" s="7">
        <f t="shared" si="48"/>
        <v>0</v>
      </c>
      <c r="E187" s="7">
        <f>E186</f>
        <v>0</v>
      </c>
      <c r="F187" s="14">
        <f>$Q$86</f>
        <v>0.18606977230199898</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row>
    <row r="188" spans="1:27">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row>
    <row r="189" spans="1:27">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row>
    <row r="190" spans="1:27">
      <c r="A190" s="8" t="str">
        <f>A189</f>
        <v>Type 8</v>
      </c>
      <c r="B190" s="7">
        <f>B189+1</f>
        <v>2019</v>
      </c>
      <c r="C190" s="7" t="str">
        <f t="shared" ref="C190:D194" si="51">C189</f>
        <v>Annual</v>
      </c>
      <c r="D190" s="7">
        <f t="shared" si="51"/>
        <v>0</v>
      </c>
      <c r="E190" s="7">
        <f>E189</f>
        <v>0</v>
      </c>
      <c r="F190" s="14">
        <f>$M$87</f>
        <v>0.18606977230199898</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row>
    <row r="191" spans="1:27">
      <c r="A191" s="8" t="str">
        <f>A190</f>
        <v>Type 8</v>
      </c>
      <c r="B191" s="7">
        <f>B190+1</f>
        <v>2020</v>
      </c>
      <c r="C191" s="7" t="str">
        <f t="shared" si="51"/>
        <v>Annual</v>
      </c>
      <c r="D191" s="7">
        <f t="shared" si="51"/>
        <v>0</v>
      </c>
      <c r="E191" s="7">
        <f>E190</f>
        <v>0</v>
      </c>
      <c r="F191" s="14">
        <f>$N$87</f>
        <v>0.18606977230199898</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row>
    <row r="192" spans="1:27">
      <c r="A192" s="8" t="str">
        <f>A191</f>
        <v>Type 8</v>
      </c>
      <c r="B192" s="7">
        <f>B191+1</f>
        <v>2021</v>
      </c>
      <c r="C192" s="7" t="str">
        <f t="shared" si="51"/>
        <v>Annual</v>
      </c>
      <c r="D192" s="7">
        <f t="shared" si="51"/>
        <v>0</v>
      </c>
      <c r="E192" s="7">
        <f>E191</f>
        <v>0</v>
      </c>
      <c r="F192" s="14">
        <f>$O$87</f>
        <v>0.18606977230199898</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row>
    <row r="193" spans="1:27">
      <c r="A193" s="8" t="str">
        <f>A192</f>
        <v>Type 8</v>
      </c>
      <c r="B193" s="7">
        <f>B192+1</f>
        <v>2022</v>
      </c>
      <c r="C193" s="7" t="str">
        <f t="shared" si="51"/>
        <v>Annual</v>
      </c>
      <c r="D193" s="7">
        <f t="shared" si="51"/>
        <v>0</v>
      </c>
      <c r="E193" s="7">
        <f>E192</f>
        <v>0</v>
      </c>
      <c r="F193" s="14">
        <f>$P$87</f>
        <v>0.18606977230199898</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row>
    <row r="194" spans="1:27">
      <c r="A194" s="8" t="str">
        <f>A193</f>
        <v>Type 8</v>
      </c>
      <c r="B194" s="7">
        <f>B193+1</f>
        <v>2023</v>
      </c>
      <c r="C194" s="7" t="str">
        <f t="shared" si="51"/>
        <v>Annual</v>
      </c>
      <c r="D194" s="7">
        <f t="shared" si="51"/>
        <v>0</v>
      </c>
      <c r="E194" s="7">
        <f>E193</f>
        <v>0</v>
      </c>
      <c r="F194" s="14">
        <f>$Q$87</f>
        <v>0.18606977230199898</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row>
    <row r="195" spans="1:27">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row>
    <row r="196" spans="1:27">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row>
    <row r="197" spans="1:27">
      <c r="A197" s="8" t="str">
        <f>A196</f>
        <v>Type 9</v>
      </c>
      <c r="B197" s="7">
        <f>B196+1</f>
        <v>2019</v>
      </c>
      <c r="C197" s="7" t="str">
        <f t="shared" ref="C197:D201" si="54">C196</f>
        <v>Annual</v>
      </c>
      <c r="D197" s="7">
        <f t="shared" si="54"/>
        <v>0</v>
      </c>
      <c r="E197" s="7">
        <f>E196</f>
        <v>0</v>
      </c>
      <c r="F197" s="14">
        <f>$M$88</f>
        <v>0.18606977230199898</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row>
    <row r="198" spans="1:27">
      <c r="A198" s="8" t="str">
        <f>A197</f>
        <v>Type 9</v>
      </c>
      <c r="B198" s="7">
        <f>B197+1</f>
        <v>2020</v>
      </c>
      <c r="C198" s="7" t="str">
        <f t="shared" si="54"/>
        <v>Annual</v>
      </c>
      <c r="D198" s="7">
        <f t="shared" si="54"/>
        <v>0</v>
      </c>
      <c r="E198" s="7">
        <f>E197</f>
        <v>0</v>
      </c>
      <c r="F198" s="14">
        <f>$N$88</f>
        <v>0.18606977230199898</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row>
    <row r="199" spans="1:27">
      <c r="A199" s="8" t="str">
        <f>A198</f>
        <v>Type 9</v>
      </c>
      <c r="B199" s="7">
        <f>B198+1</f>
        <v>2021</v>
      </c>
      <c r="C199" s="7" t="str">
        <f t="shared" si="54"/>
        <v>Annual</v>
      </c>
      <c r="D199" s="7">
        <f t="shared" si="54"/>
        <v>0</v>
      </c>
      <c r="E199" s="7">
        <f>E198</f>
        <v>0</v>
      </c>
      <c r="F199" s="14">
        <f>$O$88</f>
        <v>0.18606977230199898</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row>
    <row r="200" spans="1:27">
      <c r="A200" s="8" t="str">
        <f>A199</f>
        <v>Type 9</v>
      </c>
      <c r="B200" s="7">
        <f>B199+1</f>
        <v>2022</v>
      </c>
      <c r="C200" s="7" t="str">
        <f t="shared" si="54"/>
        <v>Annual</v>
      </c>
      <c r="D200" s="7">
        <f t="shared" si="54"/>
        <v>0</v>
      </c>
      <c r="E200" s="7">
        <f>E199</f>
        <v>0</v>
      </c>
      <c r="F200" s="14">
        <f>$P$88</f>
        <v>0.18606977230199898</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row>
    <row r="201" spans="1:27">
      <c r="A201" s="8" t="str">
        <f>A200</f>
        <v>Type 9</v>
      </c>
      <c r="B201" s="7">
        <f>B200+1</f>
        <v>2023</v>
      </c>
      <c r="C201" s="7" t="str">
        <f t="shared" si="54"/>
        <v>Annual</v>
      </c>
      <c r="D201" s="7">
        <f t="shared" si="54"/>
        <v>0</v>
      </c>
      <c r="E201" s="7">
        <f>E200</f>
        <v>0</v>
      </c>
      <c r="F201" s="14">
        <f>$Q$88</f>
        <v>0.18606977230199898</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row>
    <row r="202" spans="1:27">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row>
    <row r="203" spans="1:27"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row>
    <row r="204" spans="1:27" s="1150" customFormat="1">
      <c r="A204" s="1347" t="str">
        <f>A203</f>
        <v>ZERO-COUPON BOND</v>
      </c>
      <c r="B204" s="1348">
        <f>B203+1</f>
        <v>2019</v>
      </c>
      <c r="C204" s="1348"/>
      <c r="D204" s="1348">
        <f t="shared" ref="D204:E208" si="57">D203</f>
        <v>0</v>
      </c>
      <c r="E204" s="1348">
        <f t="shared" si="57"/>
        <v>0</v>
      </c>
      <c r="F204" s="1349">
        <f>$M$89</f>
        <v>0.18606977230199898</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row>
    <row r="205" spans="1:27" s="1150" customFormat="1">
      <c r="A205" s="1347" t="str">
        <f>A204</f>
        <v>ZERO-COUPON BOND</v>
      </c>
      <c r="B205" s="1348">
        <f>B204+1</f>
        <v>2020</v>
      </c>
      <c r="C205" s="1348"/>
      <c r="D205" s="1348">
        <f t="shared" si="57"/>
        <v>0</v>
      </c>
      <c r="E205" s="1348">
        <f t="shared" si="57"/>
        <v>0</v>
      </c>
      <c r="F205" s="1349">
        <f>$N$89</f>
        <v>0.18606977230199898</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row>
    <row r="206" spans="1:27" s="1150" customFormat="1">
      <c r="A206" s="1347" t="str">
        <f>A205</f>
        <v>ZERO-COUPON BOND</v>
      </c>
      <c r="B206" s="1348">
        <f>B205+1</f>
        <v>2021</v>
      </c>
      <c r="C206" s="1348"/>
      <c r="D206" s="1348">
        <f t="shared" si="57"/>
        <v>0</v>
      </c>
      <c r="E206" s="1348">
        <f t="shared" si="57"/>
        <v>0</v>
      </c>
      <c r="F206" s="1349">
        <f>$O$89</f>
        <v>0.18606977230199898</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row>
    <row r="207" spans="1:27" s="1150" customFormat="1">
      <c r="A207" s="1347" t="str">
        <f>A206</f>
        <v>ZERO-COUPON BOND</v>
      </c>
      <c r="B207" s="1348">
        <f>B206+1</f>
        <v>2022</v>
      </c>
      <c r="C207" s="1348"/>
      <c r="D207" s="1348">
        <f t="shared" si="57"/>
        <v>0</v>
      </c>
      <c r="E207" s="1348">
        <f t="shared" si="57"/>
        <v>0</v>
      </c>
      <c r="F207" s="1349">
        <f>$P$89</f>
        <v>0.18606977230199898</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row>
    <row r="208" spans="1:27" s="1150" customFormat="1">
      <c r="A208" s="1347" t="str">
        <f>A207</f>
        <v>ZERO-COUPON BOND</v>
      </c>
      <c r="B208" s="1348">
        <f>B207+1</f>
        <v>2023</v>
      </c>
      <c r="C208" s="1348"/>
      <c r="D208" s="1348">
        <f t="shared" si="57"/>
        <v>0</v>
      </c>
      <c r="E208" s="1348">
        <f t="shared" si="57"/>
        <v>0</v>
      </c>
      <c r="F208" s="1349">
        <f>$Q$89</f>
        <v>0.18606977230199898</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row>
    <row r="209" spans="1:27">
      <c r="A209" s="17"/>
      <c r="B209" s="7"/>
      <c r="D209" s="7"/>
      <c r="E209" s="7"/>
      <c r="F209" s="7"/>
    </row>
    <row r="210" spans="1:27">
      <c r="A210" s="20" t="str">
        <f>'Input 4 - Forecast'!A71</f>
        <v>New Issuance of External Debt (new debt) 1/</v>
      </c>
    </row>
    <row r="211" spans="1:27" customFormat="1" ht="15.75" thickBot="1">
      <c r="A211" s="21" t="str">
        <f>'Input 4 - Forecast'!A72</f>
        <v>Short-term debt 2/</v>
      </c>
      <c r="B211" s="18"/>
      <c r="C211" s="6"/>
      <c r="D211" s="13"/>
      <c r="E211" s="13"/>
      <c r="F211" s="13"/>
      <c r="G211" s="13"/>
      <c r="H211" s="13"/>
      <c r="I211" s="13"/>
      <c r="J211" s="17"/>
      <c r="K211" s="19"/>
      <c r="L211" s="19"/>
      <c r="M211" s="19"/>
      <c r="N211" s="19"/>
      <c r="O211" s="19"/>
      <c r="P211" s="19"/>
      <c r="Q211" s="19"/>
      <c r="R211" s="19"/>
    </row>
    <row r="212" spans="1:27"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row>
    <row r="213" spans="1:27">
      <c r="F213" s="15"/>
      <c r="H213" s="10"/>
      <c r="I213" s="10"/>
      <c r="J213" s="10"/>
      <c r="K213" s="10"/>
      <c r="L213" s="10"/>
      <c r="M213" s="10"/>
      <c r="N213" s="10"/>
      <c r="O213" s="10"/>
      <c r="P213" s="10"/>
      <c r="Q213" s="10"/>
      <c r="R213" s="10"/>
      <c r="S213" s="10"/>
      <c r="T213" s="10"/>
      <c r="U213" s="10"/>
      <c r="V213" s="10"/>
      <c r="W213" s="10"/>
      <c r="X213" s="10"/>
      <c r="Y213" s="10"/>
      <c r="Z213" s="10"/>
      <c r="AA213" s="10"/>
    </row>
    <row r="214" spans="1:27"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row>
    <row r="215" spans="1:27" customFormat="1">
      <c r="A215" s="23"/>
      <c r="B215" s="7">
        <f>B214+1</f>
        <v>2019</v>
      </c>
      <c r="C215" s="13" t="str">
        <f>C214</f>
        <v>Semi-annual</v>
      </c>
      <c r="D215" s="13">
        <f>D214</f>
        <v>0</v>
      </c>
      <c r="E215" s="13">
        <f>E214</f>
        <v>0</v>
      </c>
      <c r="F215" s="14">
        <f>$M$92</f>
        <v>0.18606977230199898</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row>
    <row r="216" spans="1:27" customFormat="1">
      <c r="A216" s="23"/>
      <c r="B216" s="7">
        <f>B215+1</f>
        <v>2020</v>
      </c>
      <c r="C216" s="13" t="str">
        <f>C215</f>
        <v>Semi-annual</v>
      </c>
      <c r="D216" s="13">
        <f t="shared" ref="D216:E219" si="59">D215</f>
        <v>0</v>
      </c>
      <c r="E216" s="13">
        <f t="shared" si="59"/>
        <v>0</v>
      </c>
      <c r="F216" s="14">
        <f>$N$92</f>
        <v>0.18606977230199898</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row>
    <row r="217" spans="1:27" customFormat="1">
      <c r="A217" s="23"/>
      <c r="B217" s="7">
        <f>B216+1</f>
        <v>2021</v>
      </c>
      <c r="C217" s="13" t="str">
        <f>C216</f>
        <v>Semi-annual</v>
      </c>
      <c r="D217" s="13">
        <f t="shared" si="59"/>
        <v>0</v>
      </c>
      <c r="E217" s="13">
        <f t="shared" si="59"/>
        <v>0</v>
      </c>
      <c r="F217" s="14">
        <f>$O$92</f>
        <v>0.18606977230199898</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row>
    <row r="218" spans="1:27" customFormat="1">
      <c r="A218" s="23"/>
      <c r="B218" s="7">
        <f>B217+1</f>
        <v>2022</v>
      </c>
      <c r="C218" s="13" t="str">
        <f>C217</f>
        <v>Semi-annual</v>
      </c>
      <c r="D218" s="13">
        <f t="shared" si="59"/>
        <v>0</v>
      </c>
      <c r="E218" s="13">
        <f t="shared" si="59"/>
        <v>0</v>
      </c>
      <c r="F218" s="14">
        <f>$P$92</f>
        <v>0.18606977230199898</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row>
    <row r="219" spans="1:27" customFormat="1">
      <c r="A219" s="23"/>
      <c r="B219" s="7">
        <f>B218+1</f>
        <v>2023</v>
      </c>
      <c r="C219" s="13" t="str">
        <f>C218</f>
        <v>Semi-annual</v>
      </c>
      <c r="D219" s="13">
        <f t="shared" si="59"/>
        <v>0</v>
      </c>
      <c r="E219" s="13">
        <f t="shared" si="59"/>
        <v>0</v>
      </c>
      <c r="F219" s="14">
        <f>$Q$92</f>
        <v>0.18606977230199898</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row>
    <row r="220" spans="1:27"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row>
    <row r="221" spans="1:27"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row>
    <row r="222" spans="1:27">
      <c r="F222" s="15"/>
      <c r="H222" s="10"/>
      <c r="I222" s="10"/>
      <c r="J222" s="10"/>
      <c r="K222" s="10"/>
      <c r="L222" s="10"/>
      <c r="M222" s="10"/>
      <c r="N222" s="10"/>
      <c r="O222" s="10"/>
      <c r="P222" s="10"/>
      <c r="Q222" s="10"/>
      <c r="R222" s="10"/>
      <c r="S222" s="10"/>
      <c r="T222" s="10"/>
      <c r="U222" s="10"/>
      <c r="V222" s="10"/>
      <c r="W222" s="10"/>
      <c r="X222" s="10"/>
      <c r="Y222" s="10"/>
      <c r="Z222" s="10"/>
      <c r="AA222" s="10"/>
    </row>
    <row r="223" spans="1:27"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row>
    <row r="224" spans="1:27" customFormat="1">
      <c r="A224" s="23"/>
      <c r="B224" s="7">
        <f>B223+1</f>
        <v>2019</v>
      </c>
      <c r="C224" s="13" t="str">
        <f>C223</f>
        <v>Semi-annual</v>
      </c>
      <c r="D224" s="13">
        <f>D223</f>
        <v>0</v>
      </c>
      <c r="E224" s="13">
        <f>E223</f>
        <v>0</v>
      </c>
      <c r="F224" s="14">
        <f>$M$93</f>
        <v>0.18606977230199898</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row>
    <row r="225" spans="1:27" customFormat="1">
      <c r="A225" s="23"/>
      <c r="B225" s="7">
        <f>B224+1</f>
        <v>2020</v>
      </c>
      <c r="C225" s="13" t="str">
        <f>C224</f>
        <v>Semi-annual</v>
      </c>
      <c r="D225" s="13">
        <f t="shared" ref="D225:E228" si="61">D224</f>
        <v>0</v>
      </c>
      <c r="E225" s="13">
        <f t="shared" si="61"/>
        <v>0</v>
      </c>
      <c r="F225" s="14">
        <f>$N$93</f>
        <v>0.18606977230199898</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row>
    <row r="226" spans="1:27" customFormat="1">
      <c r="A226" s="23"/>
      <c r="B226" s="7">
        <f>B225+1</f>
        <v>2021</v>
      </c>
      <c r="C226" s="13" t="str">
        <f>C225</f>
        <v>Semi-annual</v>
      </c>
      <c r="D226" s="13">
        <f t="shared" si="61"/>
        <v>0</v>
      </c>
      <c r="E226" s="13">
        <f t="shared" si="61"/>
        <v>0</v>
      </c>
      <c r="F226" s="14">
        <f>$O$93</f>
        <v>0.18606977230199898</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row>
    <row r="227" spans="1:27" customFormat="1">
      <c r="A227" s="23"/>
      <c r="B227" s="7">
        <f>B226+1</f>
        <v>2022</v>
      </c>
      <c r="C227" s="13" t="str">
        <f>C226</f>
        <v>Semi-annual</v>
      </c>
      <c r="D227" s="13">
        <f t="shared" si="61"/>
        <v>0</v>
      </c>
      <c r="E227" s="13">
        <f t="shared" si="61"/>
        <v>0</v>
      </c>
      <c r="F227" s="14">
        <f>$P$93</f>
        <v>0.18606977230199898</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row>
    <row r="228" spans="1:27" customFormat="1">
      <c r="A228" s="23"/>
      <c r="B228" s="7">
        <f>B227+1</f>
        <v>2023</v>
      </c>
      <c r="C228" s="13" t="str">
        <f>C227</f>
        <v>Semi-annual</v>
      </c>
      <c r="D228" s="13">
        <f t="shared" si="61"/>
        <v>0</v>
      </c>
      <c r="E228" s="13">
        <f t="shared" si="61"/>
        <v>0</v>
      </c>
      <c r="F228" s="14">
        <f>$Q$93</f>
        <v>0.18606977230199898</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row>
    <row r="230" spans="1:27" ht="15.75" thickBot="1">
      <c r="A230" s="11" t="str">
        <f>'Input 4 - Forecast'!A75</f>
        <v>Long-term debt 3/</v>
      </c>
    </row>
    <row r="231" spans="1:27"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row>
    <row r="233" spans="1:27">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row>
    <row r="234" spans="1:27">
      <c r="A234" s="8" t="str">
        <f>A233</f>
        <v>Type 11</v>
      </c>
      <c r="B234" s="7">
        <f>B233+1</f>
        <v>2019</v>
      </c>
      <c r="C234" s="7" t="str">
        <f>C233</f>
        <v>Annual</v>
      </c>
      <c r="D234" s="7">
        <f t="shared" ref="D234:E238" si="64">D233</f>
        <v>10</v>
      </c>
      <c r="E234" s="7">
        <f t="shared" si="64"/>
        <v>10</v>
      </c>
      <c r="F234" s="14">
        <f>$M$96</f>
        <v>0.20481977230199896</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row>
    <row r="235" spans="1:27">
      <c r="A235" s="8" t="str">
        <f>A234</f>
        <v>Type 11</v>
      </c>
      <c r="B235" s="7">
        <f>B234+1</f>
        <v>2020</v>
      </c>
      <c r="C235" s="7" t="str">
        <f>C234</f>
        <v>Annual</v>
      </c>
      <c r="D235" s="7">
        <f t="shared" si="64"/>
        <v>10</v>
      </c>
      <c r="E235" s="7">
        <f t="shared" si="64"/>
        <v>10</v>
      </c>
      <c r="F235" s="14">
        <f>$N$96</f>
        <v>0.20806977230199897</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row>
    <row r="236" spans="1:27">
      <c r="A236" s="8" t="str">
        <f>A235</f>
        <v>Type 11</v>
      </c>
      <c r="B236" s="7">
        <f>B235+1</f>
        <v>2021</v>
      </c>
      <c r="C236" s="7" t="str">
        <f>C235</f>
        <v>Annual</v>
      </c>
      <c r="D236" s="7">
        <f t="shared" si="64"/>
        <v>10</v>
      </c>
      <c r="E236" s="7">
        <f t="shared" si="64"/>
        <v>10</v>
      </c>
      <c r="F236" s="14">
        <f>$O$96</f>
        <v>0.20806977230199897</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row>
    <row r="237" spans="1:27">
      <c r="A237" s="8" t="str">
        <f>A236</f>
        <v>Type 11</v>
      </c>
      <c r="B237" s="7">
        <f>B236+1</f>
        <v>2022</v>
      </c>
      <c r="C237" s="7" t="str">
        <f>C236</f>
        <v>Annual</v>
      </c>
      <c r="D237" s="7">
        <f t="shared" si="64"/>
        <v>10</v>
      </c>
      <c r="E237" s="7">
        <f t="shared" si="64"/>
        <v>10</v>
      </c>
      <c r="F237" s="14">
        <f>$P$96</f>
        <v>0.20806977230199897</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row>
    <row r="238" spans="1:27">
      <c r="A238" s="8" t="str">
        <f>A237</f>
        <v>Type 11</v>
      </c>
      <c r="B238" s="7">
        <f>B237+1</f>
        <v>2023</v>
      </c>
      <c r="C238" s="7" t="str">
        <f>C237</f>
        <v>Annual</v>
      </c>
      <c r="D238" s="7">
        <f t="shared" si="64"/>
        <v>10</v>
      </c>
      <c r="E238" s="7">
        <f t="shared" si="64"/>
        <v>10</v>
      </c>
      <c r="F238" s="14">
        <f>$Q$96</f>
        <v>0.20806977230199897</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row>
    <row r="239" spans="1:27">
      <c r="C239" s="281"/>
      <c r="F239" s="15"/>
      <c r="H239" s="10"/>
      <c r="I239" s="10"/>
      <c r="J239" s="10"/>
      <c r="K239" s="10"/>
      <c r="L239" s="10"/>
      <c r="M239" s="10"/>
      <c r="N239" s="10"/>
      <c r="O239" s="278"/>
      <c r="P239" s="10"/>
      <c r="Q239" s="10"/>
      <c r="R239" s="10"/>
      <c r="S239" s="10"/>
      <c r="T239" s="10"/>
      <c r="U239" s="10"/>
      <c r="V239" s="10"/>
      <c r="W239" s="10"/>
      <c r="X239" s="10"/>
      <c r="Y239" s="10"/>
      <c r="Z239" s="10"/>
      <c r="AA239" s="10"/>
    </row>
    <row r="240" spans="1:27">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row>
    <row r="241" spans="1:27">
      <c r="A241" s="8" t="str">
        <f>A240</f>
        <v>Type 12</v>
      </c>
      <c r="B241" s="7">
        <f>B240+1</f>
        <v>2019</v>
      </c>
      <c r="C241" s="7" t="str">
        <f>C240</f>
        <v>Annual</v>
      </c>
      <c r="D241" s="7">
        <f>D240</f>
        <v>30</v>
      </c>
      <c r="E241" s="7">
        <f>E240</f>
        <v>30</v>
      </c>
      <c r="F241" s="14">
        <f>$M$97</f>
        <v>0.18606977230199898</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row>
    <row r="242" spans="1:27">
      <c r="A242" s="8" t="str">
        <f>A241</f>
        <v>Type 12</v>
      </c>
      <c r="B242" s="7">
        <f>B241+1</f>
        <v>2020</v>
      </c>
      <c r="C242" s="7" t="str">
        <f>C241</f>
        <v>Annual</v>
      </c>
      <c r="D242" s="7">
        <f t="shared" ref="D242:E245" si="67">D241</f>
        <v>30</v>
      </c>
      <c r="E242" s="7">
        <f t="shared" si="67"/>
        <v>30</v>
      </c>
      <c r="F242" s="14">
        <f>$N$97</f>
        <v>0.18606977230199898</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row>
    <row r="243" spans="1:27">
      <c r="A243" s="8" t="str">
        <f>A242</f>
        <v>Type 12</v>
      </c>
      <c r="B243" s="7">
        <f>B242+1</f>
        <v>2021</v>
      </c>
      <c r="C243" s="7" t="str">
        <f>C242</f>
        <v>Annual</v>
      </c>
      <c r="D243" s="7">
        <f t="shared" si="67"/>
        <v>30</v>
      </c>
      <c r="E243" s="7">
        <f t="shared" si="67"/>
        <v>30</v>
      </c>
      <c r="F243" s="14">
        <f>$O$97</f>
        <v>0.18606977230199898</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row>
    <row r="244" spans="1:27">
      <c r="A244" s="8" t="str">
        <f>A243</f>
        <v>Type 12</v>
      </c>
      <c r="B244" s="7">
        <f>B243+1</f>
        <v>2022</v>
      </c>
      <c r="C244" s="7" t="str">
        <f>C243</f>
        <v>Annual</v>
      </c>
      <c r="D244" s="7">
        <f t="shared" si="67"/>
        <v>30</v>
      </c>
      <c r="E244" s="7">
        <f t="shared" si="67"/>
        <v>30</v>
      </c>
      <c r="F244" s="14">
        <f>$P$97</f>
        <v>0.18606977230199898</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row>
    <row r="245" spans="1:27">
      <c r="A245" s="8" t="str">
        <f>A244</f>
        <v>Type 12</v>
      </c>
      <c r="B245" s="7">
        <f>B244+1</f>
        <v>2023</v>
      </c>
      <c r="C245" s="7" t="str">
        <f>C244</f>
        <v>Annual</v>
      </c>
      <c r="D245" s="7">
        <f t="shared" si="67"/>
        <v>30</v>
      </c>
      <c r="E245" s="7">
        <f t="shared" si="67"/>
        <v>30</v>
      </c>
      <c r="F245" s="14">
        <f>$Q$97</f>
        <v>0.18606977230199898</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row>
    <row r="246" spans="1:27">
      <c r="C246" s="281"/>
      <c r="F246" s="15"/>
      <c r="H246" s="10"/>
      <c r="I246" s="10"/>
      <c r="J246" s="10"/>
      <c r="K246" s="10"/>
      <c r="L246" s="10"/>
      <c r="M246" s="10"/>
      <c r="N246" s="10"/>
      <c r="O246" s="278"/>
      <c r="P246" s="10"/>
      <c r="Q246" s="10"/>
      <c r="R246" s="10"/>
      <c r="S246" s="10"/>
      <c r="T246" s="10"/>
      <c r="U246" s="10"/>
      <c r="V246" s="10"/>
      <c r="W246" s="10"/>
      <c r="X246" s="10"/>
      <c r="Y246" s="10"/>
      <c r="Z246" s="10"/>
      <c r="AA246" s="10"/>
    </row>
    <row r="247" spans="1:27">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row>
    <row r="248" spans="1:27">
      <c r="A248" s="8" t="str">
        <f>A247</f>
        <v>Type 13</v>
      </c>
      <c r="B248" s="7">
        <f>B247+1</f>
        <v>2019</v>
      </c>
      <c r="C248" s="7" t="str">
        <f>C247</f>
        <v>Annual</v>
      </c>
      <c r="D248" s="7">
        <f t="shared" ref="D248:E252" si="70">D247</f>
        <v>0</v>
      </c>
      <c r="E248" s="7">
        <f t="shared" si="70"/>
        <v>0</v>
      </c>
      <c r="F248" s="14">
        <f>$M$98</f>
        <v>0.18606977230199898</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row>
    <row r="249" spans="1:27">
      <c r="A249" s="8" t="str">
        <f>A248</f>
        <v>Type 13</v>
      </c>
      <c r="B249" s="7">
        <f>B248+1</f>
        <v>2020</v>
      </c>
      <c r="C249" s="7" t="str">
        <f>C248</f>
        <v>Annual</v>
      </c>
      <c r="D249" s="7">
        <f t="shared" si="70"/>
        <v>0</v>
      </c>
      <c r="E249" s="7">
        <f t="shared" si="70"/>
        <v>0</v>
      </c>
      <c r="F249" s="14">
        <f>$N$98</f>
        <v>0.18606977230199898</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row>
    <row r="250" spans="1:27">
      <c r="A250" s="8" t="str">
        <f>A249</f>
        <v>Type 13</v>
      </c>
      <c r="B250" s="7">
        <f>B249+1</f>
        <v>2021</v>
      </c>
      <c r="C250" s="7" t="str">
        <f>C249</f>
        <v>Annual</v>
      </c>
      <c r="D250" s="7">
        <f t="shared" si="70"/>
        <v>0</v>
      </c>
      <c r="E250" s="7">
        <f t="shared" si="70"/>
        <v>0</v>
      </c>
      <c r="F250" s="14">
        <f>$O$98</f>
        <v>0.18606977230199898</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row>
    <row r="251" spans="1:27">
      <c r="A251" s="8" t="str">
        <f>A250</f>
        <v>Type 13</v>
      </c>
      <c r="B251" s="7">
        <f>B250+1</f>
        <v>2022</v>
      </c>
      <c r="C251" s="7" t="str">
        <f>C250</f>
        <v>Annual</v>
      </c>
      <c r="D251" s="7">
        <f t="shared" si="70"/>
        <v>0</v>
      </c>
      <c r="E251" s="7">
        <f t="shared" si="70"/>
        <v>0</v>
      </c>
      <c r="F251" s="14">
        <f>$P$98</f>
        <v>0.18606977230199898</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row>
    <row r="252" spans="1:27">
      <c r="A252" s="8" t="str">
        <f>A251</f>
        <v>Type 13</v>
      </c>
      <c r="B252" s="7">
        <f>B251+1</f>
        <v>2023</v>
      </c>
      <c r="C252" s="7" t="str">
        <f>C251</f>
        <v>Annual</v>
      </c>
      <c r="D252" s="7">
        <f t="shared" si="70"/>
        <v>0</v>
      </c>
      <c r="E252" s="7">
        <f t="shared" si="70"/>
        <v>0</v>
      </c>
      <c r="F252" s="14">
        <f>$Q$98</f>
        <v>0.18606977230199898</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row>
    <row r="253" spans="1:27">
      <c r="C253" s="281"/>
      <c r="F253" s="15"/>
      <c r="H253" s="10"/>
      <c r="I253" s="10"/>
      <c r="J253" s="10"/>
      <c r="K253" s="10"/>
      <c r="L253" s="10"/>
      <c r="M253" s="10"/>
      <c r="N253" s="10"/>
      <c r="O253" s="278"/>
      <c r="P253" s="10"/>
      <c r="Q253" s="10"/>
      <c r="R253" s="10"/>
      <c r="S253" s="10"/>
      <c r="T253" s="10"/>
      <c r="U253" s="10"/>
      <c r="V253" s="10"/>
      <c r="W253" s="10"/>
      <c r="X253" s="10"/>
      <c r="Y253" s="10"/>
      <c r="Z253" s="10"/>
      <c r="AA253" s="10"/>
    </row>
    <row r="254" spans="1:27">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row>
    <row r="255" spans="1:27">
      <c r="A255" s="8" t="str">
        <f>A254</f>
        <v>Type 14</v>
      </c>
      <c r="B255" s="7">
        <f>B254+1</f>
        <v>2019</v>
      </c>
      <c r="C255" s="7" t="str">
        <f>C254</f>
        <v>Annual</v>
      </c>
      <c r="D255" s="7">
        <f t="shared" ref="D255:E259" si="73">D254</f>
        <v>0</v>
      </c>
      <c r="E255" s="7">
        <f t="shared" si="73"/>
        <v>0</v>
      </c>
      <c r="F255" s="14">
        <f>$M$99</f>
        <v>0.18606977230199898</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row>
    <row r="256" spans="1:27">
      <c r="A256" s="8" t="str">
        <f>A255</f>
        <v>Type 14</v>
      </c>
      <c r="B256" s="7">
        <f>B255+1</f>
        <v>2020</v>
      </c>
      <c r="C256" s="7" t="str">
        <f>C255</f>
        <v>Annual</v>
      </c>
      <c r="D256" s="7">
        <f t="shared" si="73"/>
        <v>0</v>
      </c>
      <c r="E256" s="7">
        <f t="shared" si="73"/>
        <v>0</v>
      </c>
      <c r="F256" s="14">
        <f>$N$99</f>
        <v>0.18606977230199898</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row>
    <row r="257" spans="1:27">
      <c r="A257" s="8" t="str">
        <f>A256</f>
        <v>Type 14</v>
      </c>
      <c r="B257" s="7">
        <f>B256+1</f>
        <v>2021</v>
      </c>
      <c r="C257" s="7" t="str">
        <f>C256</f>
        <v>Annual</v>
      </c>
      <c r="D257" s="7">
        <f t="shared" si="73"/>
        <v>0</v>
      </c>
      <c r="E257" s="7">
        <f t="shared" si="73"/>
        <v>0</v>
      </c>
      <c r="F257" s="14">
        <f>$O$99</f>
        <v>0.18606977230199898</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row>
    <row r="258" spans="1:27">
      <c r="A258" s="8" t="str">
        <f>A257</f>
        <v>Type 14</v>
      </c>
      <c r="B258" s="7">
        <f>B257+1</f>
        <v>2022</v>
      </c>
      <c r="C258" s="7" t="str">
        <f>C257</f>
        <v>Annual</v>
      </c>
      <c r="D258" s="7">
        <f t="shared" si="73"/>
        <v>0</v>
      </c>
      <c r="E258" s="7">
        <f t="shared" si="73"/>
        <v>0</v>
      </c>
      <c r="F258" s="14">
        <f>$P$99</f>
        <v>0.18606977230199898</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row>
    <row r="259" spans="1:27">
      <c r="A259" s="8" t="str">
        <f>A258</f>
        <v>Type 14</v>
      </c>
      <c r="B259" s="7">
        <f>B258+1</f>
        <v>2023</v>
      </c>
      <c r="C259" s="7" t="str">
        <f>C258</f>
        <v>Annual</v>
      </c>
      <c r="D259" s="7">
        <f t="shared" si="73"/>
        <v>0</v>
      </c>
      <c r="E259" s="7">
        <f t="shared" si="73"/>
        <v>0</v>
      </c>
      <c r="F259" s="14">
        <f>$Q$99</f>
        <v>0.18606977230199898</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row>
    <row r="260" spans="1:27">
      <c r="C260" s="281"/>
      <c r="F260" s="15"/>
      <c r="H260" s="10"/>
      <c r="I260" s="10"/>
      <c r="J260" s="10"/>
      <c r="K260" s="10"/>
      <c r="L260" s="10"/>
      <c r="M260" s="10"/>
      <c r="N260" s="10"/>
      <c r="O260" s="278"/>
      <c r="P260" s="10"/>
      <c r="Q260" s="10"/>
      <c r="R260" s="10"/>
      <c r="S260" s="10"/>
      <c r="T260" s="10"/>
      <c r="U260" s="10"/>
      <c r="V260" s="10"/>
      <c r="W260" s="10"/>
      <c r="X260" s="10"/>
      <c r="Y260" s="10"/>
      <c r="Z260" s="10"/>
      <c r="AA260" s="10"/>
    </row>
    <row r="261" spans="1:27"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row>
    <row r="262" spans="1:27" s="1150" customFormat="1">
      <c r="A262" s="1347" t="str">
        <f>A261</f>
        <v>ZERO-COUPON BOND</v>
      </c>
      <c r="B262" s="1348">
        <f>B261+1</f>
        <v>2019</v>
      </c>
      <c r="C262" s="1348"/>
      <c r="D262" s="1348">
        <f t="shared" ref="D262:E266" si="76">D261</f>
        <v>0</v>
      </c>
      <c r="E262" s="1348">
        <f t="shared" si="76"/>
        <v>0</v>
      </c>
      <c r="F262" s="1349">
        <f>$M$100</f>
        <v>0.18606977230199898</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row>
    <row r="263" spans="1:27" s="1150" customFormat="1">
      <c r="A263" s="1347" t="str">
        <f>A262</f>
        <v>ZERO-COUPON BOND</v>
      </c>
      <c r="B263" s="1348">
        <f>B262+1</f>
        <v>2020</v>
      </c>
      <c r="C263" s="1348"/>
      <c r="D263" s="1348">
        <f t="shared" si="76"/>
        <v>0</v>
      </c>
      <c r="E263" s="1348">
        <f t="shared" si="76"/>
        <v>0</v>
      </c>
      <c r="F263" s="1349">
        <f>$N$100</f>
        <v>0.18606977230199898</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row>
    <row r="264" spans="1:27" s="1150" customFormat="1">
      <c r="A264" s="1347" t="str">
        <f>A263</f>
        <v>ZERO-COUPON BOND</v>
      </c>
      <c r="B264" s="1348">
        <f>B263+1</f>
        <v>2021</v>
      </c>
      <c r="C264" s="1348"/>
      <c r="D264" s="1348">
        <f t="shared" si="76"/>
        <v>0</v>
      </c>
      <c r="E264" s="1348">
        <f t="shared" si="76"/>
        <v>0</v>
      </c>
      <c r="F264" s="1349">
        <f>$O$100</f>
        <v>0.18606977230199898</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row>
    <row r="265" spans="1:27" s="1150" customFormat="1">
      <c r="A265" s="1347" t="str">
        <f>A264</f>
        <v>ZERO-COUPON BOND</v>
      </c>
      <c r="B265" s="1348">
        <f>B264+1</f>
        <v>2022</v>
      </c>
      <c r="C265" s="1348"/>
      <c r="D265" s="1348">
        <f t="shared" si="76"/>
        <v>0</v>
      </c>
      <c r="E265" s="1348">
        <f t="shared" si="76"/>
        <v>0</v>
      </c>
      <c r="F265" s="1349">
        <f>$P$100</f>
        <v>0.18606977230199898</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row>
    <row r="266" spans="1:27" s="1150" customFormat="1">
      <c r="A266" s="1347" t="str">
        <f>A265</f>
        <v>ZERO-COUPON BOND</v>
      </c>
      <c r="B266" s="1348">
        <f>B265+1</f>
        <v>2023</v>
      </c>
      <c r="C266" s="1348"/>
      <c r="D266" s="1348">
        <f t="shared" si="76"/>
        <v>0</v>
      </c>
      <c r="E266" s="1348">
        <f t="shared" si="76"/>
        <v>0</v>
      </c>
      <c r="F266" s="1349">
        <f>$Q$100</f>
        <v>0.18606977230199898</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row>
    <row r="267" spans="1:27" ht="15.75" thickBot="1">
      <c r="H267" s="10"/>
      <c r="I267" s="10"/>
      <c r="J267" s="10"/>
      <c r="K267" s="10"/>
      <c r="L267" s="10"/>
      <c r="M267" s="10"/>
      <c r="N267" s="10"/>
      <c r="O267" s="10"/>
      <c r="P267" s="10"/>
      <c r="Q267" s="10"/>
      <c r="R267" s="10"/>
      <c r="S267" s="10"/>
      <c r="T267" s="10"/>
      <c r="U267" s="10"/>
      <c r="V267" s="10"/>
      <c r="W267" s="10"/>
      <c r="X267" s="10"/>
      <c r="Y267" s="10"/>
      <c r="Z267" s="10"/>
      <c r="AA267" s="10"/>
    </row>
    <row r="268" spans="1:27"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row>
    <row r="269" spans="1:27">
      <c r="H269" s="10"/>
      <c r="I269" s="10"/>
      <c r="J269" s="10"/>
      <c r="K269" s="10"/>
      <c r="L269" s="10"/>
      <c r="M269" s="10"/>
      <c r="N269" s="10"/>
      <c r="O269" s="10"/>
      <c r="P269" s="10"/>
      <c r="Q269" s="10"/>
      <c r="R269" s="10"/>
      <c r="S269" s="10"/>
      <c r="T269" s="10"/>
      <c r="U269" s="10"/>
      <c r="V269" s="10"/>
      <c r="W269" s="10"/>
      <c r="X269" s="10"/>
      <c r="Y269" s="10"/>
      <c r="Z269" s="10"/>
      <c r="AA269" s="10"/>
    </row>
    <row r="270" spans="1:27">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row>
    <row r="271" spans="1:27">
      <c r="A271" s="8" t="str">
        <f>A270</f>
        <v>Type 16</v>
      </c>
      <c r="B271" s="7">
        <f>B270+1</f>
        <v>2019</v>
      </c>
      <c r="C271" s="7" t="str">
        <f>C270</f>
        <v>Annual</v>
      </c>
      <c r="D271" s="7">
        <f t="shared" ref="D271:E275" si="79">D270</f>
        <v>0</v>
      </c>
      <c r="E271" s="7">
        <f t="shared" si="79"/>
        <v>0</v>
      </c>
      <c r="F271" s="14">
        <f>$M$102</f>
        <v>0.18606977230199898</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row>
    <row r="272" spans="1:27">
      <c r="A272" s="8" t="str">
        <f>A271</f>
        <v>Type 16</v>
      </c>
      <c r="B272" s="7">
        <f>B271+1</f>
        <v>2020</v>
      </c>
      <c r="C272" s="7" t="str">
        <f>C271</f>
        <v>Annual</v>
      </c>
      <c r="D272" s="7">
        <f t="shared" si="79"/>
        <v>0</v>
      </c>
      <c r="E272" s="7">
        <f t="shared" si="79"/>
        <v>0</v>
      </c>
      <c r="F272" s="14">
        <f>$N$102</f>
        <v>0.18606977230199898</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row>
    <row r="273" spans="1:27">
      <c r="A273" s="8" t="str">
        <f>A272</f>
        <v>Type 16</v>
      </c>
      <c r="B273" s="7">
        <f>B272+1</f>
        <v>2021</v>
      </c>
      <c r="C273" s="7" t="str">
        <f>C272</f>
        <v>Annual</v>
      </c>
      <c r="D273" s="7">
        <f t="shared" si="79"/>
        <v>0</v>
      </c>
      <c r="E273" s="7">
        <f t="shared" si="79"/>
        <v>0</v>
      </c>
      <c r="F273" s="14">
        <f>$O$102</f>
        <v>0.18606977230199898</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row>
    <row r="274" spans="1:27">
      <c r="A274" s="8" t="str">
        <f>A273</f>
        <v>Type 16</v>
      </c>
      <c r="B274" s="7">
        <f>B273+1</f>
        <v>2022</v>
      </c>
      <c r="C274" s="7" t="str">
        <f>C273</f>
        <v>Annual</v>
      </c>
      <c r="D274" s="7">
        <f t="shared" si="79"/>
        <v>0</v>
      </c>
      <c r="E274" s="7">
        <f t="shared" si="79"/>
        <v>0</v>
      </c>
      <c r="F274" s="14">
        <f>$P$102</f>
        <v>0.18606977230199898</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row>
    <row r="275" spans="1:27">
      <c r="A275" s="8" t="str">
        <f>A274</f>
        <v>Type 16</v>
      </c>
      <c r="B275" s="7">
        <f>B274+1</f>
        <v>2023</v>
      </c>
      <c r="C275" s="7" t="str">
        <f>C274</f>
        <v>Annual</v>
      </c>
      <c r="D275" s="7">
        <f t="shared" si="79"/>
        <v>0</v>
      </c>
      <c r="E275" s="7">
        <f t="shared" si="79"/>
        <v>0</v>
      </c>
      <c r="F275" s="14">
        <f>$Q$102</f>
        <v>0.18606977230199898</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row>
    <row r="276" spans="1:27">
      <c r="A276" s="8"/>
      <c r="B276" s="7"/>
      <c r="C276" s="7"/>
      <c r="D276" s="7"/>
      <c r="E276" s="7"/>
      <c r="F276" s="15"/>
      <c r="H276" s="9"/>
      <c r="I276" s="9"/>
      <c r="J276" s="9"/>
      <c r="K276" s="9"/>
      <c r="L276" s="9"/>
      <c r="M276" s="9"/>
      <c r="N276" s="9"/>
      <c r="O276" s="278"/>
      <c r="P276" s="10"/>
      <c r="Q276" s="10"/>
      <c r="R276" s="10"/>
      <c r="S276" s="10"/>
      <c r="T276" s="10"/>
      <c r="U276" s="9"/>
      <c r="V276" s="10"/>
      <c r="W276" s="10"/>
      <c r="X276" s="10"/>
      <c r="Y276" s="10"/>
      <c r="Z276" s="10"/>
      <c r="AA276" s="10"/>
    </row>
    <row r="277" spans="1:27">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row>
    <row r="278" spans="1:27">
      <c r="A278" s="8" t="str">
        <f>A277</f>
        <v>Type 17</v>
      </c>
      <c r="B278" s="7">
        <f>B277+1</f>
        <v>2019</v>
      </c>
      <c r="C278" s="7" t="str">
        <f>C277</f>
        <v>Annual</v>
      </c>
      <c r="D278" s="7">
        <f t="shared" ref="D278:E282" si="82">D277</f>
        <v>0</v>
      </c>
      <c r="E278" s="7">
        <f t="shared" si="82"/>
        <v>0</v>
      </c>
      <c r="F278" s="14">
        <f>$M$103</f>
        <v>0.18606977230199898</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row>
    <row r="279" spans="1:27">
      <c r="A279" s="8" t="str">
        <f>A278</f>
        <v>Type 17</v>
      </c>
      <c r="B279" s="7">
        <f>B278+1</f>
        <v>2020</v>
      </c>
      <c r="C279" s="7" t="str">
        <f>C278</f>
        <v>Annual</v>
      </c>
      <c r="D279" s="7">
        <f t="shared" si="82"/>
        <v>0</v>
      </c>
      <c r="E279" s="7">
        <f t="shared" si="82"/>
        <v>0</v>
      </c>
      <c r="F279" s="14">
        <f>$N$103</f>
        <v>0.18606977230199898</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row>
    <row r="280" spans="1:27">
      <c r="A280" s="8" t="str">
        <f>A279</f>
        <v>Type 17</v>
      </c>
      <c r="B280" s="7">
        <f>B279+1</f>
        <v>2021</v>
      </c>
      <c r="C280" s="7" t="str">
        <f>C279</f>
        <v>Annual</v>
      </c>
      <c r="D280" s="7">
        <f t="shared" si="82"/>
        <v>0</v>
      </c>
      <c r="E280" s="7">
        <f t="shared" si="82"/>
        <v>0</v>
      </c>
      <c r="F280" s="14">
        <f>$O$103</f>
        <v>0.18606977230199898</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row>
    <row r="281" spans="1:27">
      <c r="A281" s="8" t="str">
        <f>A280</f>
        <v>Type 17</v>
      </c>
      <c r="B281" s="7">
        <f>B280+1</f>
        <v>2022</v>
      </c>
      <c r="C281" s="7" t="str">
        <f>C280</f>
        <v>Annual</v>
      </c>
      <c r="D281" s="7">
        <f t="shared" si="82"/>
        <v>0</v>
      </c>
      <c r="E281" s="7">
        <f t="shared" si="82"/>
        <v>0</v>
      </c>
      <c r="F281" s="14">
        <f>$P$103</f>
        <v>0.18606977230199898</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row>
    <row r="282" spans="1:27">
      <c r="A282" s="8" t="str">
        <f>A281</f>
        <v>Type 17</v>
      </c>
      <c r="B282" s="7">
        <f>B281+1</f>
        <v>2023</v>
      </c>
      <c r="C282" s="7" t="str">
        <f>C281</f>
        <v>Annual</v>
      </c>
      <c r="D282" s="7">
        <f t="shared" si="82"/>
        <v>0</v>
      </c>
      <c r="E282" s="7">
        <f t="shared" si="82"/>
        <v>0</v>
      </c>
      <c r="F282" s="14">
        <f>$Q$103</f>
        <v>0.18606977230199898</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row>
    <row r="283" spans="1:27">
      <c r="A283" s="8"/>
      <c r="B283" s="7"/>
      <c r="C283" s="7"/>
      <c r="D283" s="7"/>
      <c r="E283" s="7"/>
      <c r="F283" s="15"/>
      <c r="H283" s="9"/>
      <c r="I283" s="9"/>
      <c r="J283" s="9"/>
      <c r="K283" s="9"/>
      <c r="L283" s="9"/>
      <c r="M283" s="9"/>
      <c r="N283" s="9"/>
      <c r="O283" s="278"/>
      <c r="P283" s="10"/>
      <c r="Q283" s="10"/>
      <c r="R283" s="10"/>
      <c r="S283" s="10"/>
      <c r="T283" s="10"/>
      <c r="U283" s="9"/>
      <c r="V283" s="10"/>
      <c r="W283" s="10"/>
      <c r="X283" s="10"/>
      <c r="Y283" s="10"/>
      <c r="Z283" s="10"/>
      <c r="AA283" s="10"/>
    </row>
    <row r="284" spans="1:27">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row>
    <row r="285" spans="1:27">
      <c r="A285" s="8" t="str">
        <f>A284</f>
        <v>Type 18</v>
      </c>
      <c r="B285" s="7">
        <f>B284+1</f>
        <v>2019</v>
      </c>
      <c r="C285" s="7" t="str">
        <f>C284</f>
        <v>Annual</v>
      </c>
      <c r="D285" s="7">
        <f t="shared" ref="D285:E289" si="85">D284</f>
        <v>0</v>
      </c>
      <c r="E285" s="7">
        <f t="shared" si="85"/>
        <v>0</v>
      </c>
      <c r="F285" s="14">
        <f>$M$104</f>
        <v>0.18606977230199898</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row>
    <row r="286" spans="1:27">
      <c r="A286" s="8" t="str">
        <f>A285</f>
        <v>Type 18</v>
      </c>
      <c r="B286" s="7">
        <f>B285+1</f>
        <v>2020</v>
      </c>
      <c r="C286" s="7" t="str">
        <f>C285</f>
        <v>Annual</v>
      </c>
      <c r="D286" s="7">
        <f t="shared" si="85"/>
        <v>0</v>
      </c>
      <c r="E286" s="7">
        <f t="shared" si="85"/>
        <v>0</v>
      </c>
      <c r="F286" s="14">
        <f>$N$104</f>
        <v>0.18606977230199898</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row>
    <row r="287" spans="1:27">
      <c r="A287" s="8" t="str">
        <f>A286</f>
        <v>Type 18</v>
      </c>
      <c r="B287" s="7">
        <f>B286+1</f>
        <v>2021</v>
      </c>
      <c r="C287" s="7" t="str">
        <f>C286</f>
        <v>Annual</v>
      </c>
      <c r="D287" s="7">
        <f t="shared" si="85"/>
        <v>0</v>
      </c>
      <c r="E287" s="7">
        <f t="shared" si="85"/>
        <v>0</v>
      </c>
      <c r="F287" s="14">
        <f>$O$104</f>
        <v>0.18606977230199898</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row>
    <row r="288" spans="1:27">
      <c r="A288" s="8" t="str">
        <f>A287</f>
        <v>Type 18</v>
      </c>
      <c r="B288" s="7">
        <f>B287+1</f>
        <v>2022</v>
      </c>
      <c r="C288" s="7" t="str">
        <f>C287</f>
        <v>Annual</v>
      </c>
      <c r="D288" s="7">
        <f t="shared" si="85"/>
        <v>0</v>
      </c>
      <c r="E288" s="7">
        <f t="shared" si="85"/>
        <v>0</v>
      </c>
      <c r="F288" s="14">
        <f>$P$104</f>
        <v>0.18606977230199898</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row>
    <row r="289" spans="1:27">
      <c r="A289" s="8" t="str">
        <f>A288</f>
        <v>Type 18</v>
      </c>
      <c r="B289" s="7">
        <f>B288+1</f>
        <v>2023</v>
      </c>
      <c r="C289" s="7" t="str">
        <f>C288</f>
        <v>Annual</v>
      </c>
      <c r="D289" s="7">
        <f t="shared" si="85"/>
        <v>0</v>
      </c>
      <c r="E289" s="7">
        <f t="shared" si="85"/>
        <v>0</v>
      </c>
      <c r="F289" s="14">
        <f>$Q$104</f>
        <v>0.18606977230199898</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row>
    <row r="290" spans="1:27">
      <c r="A290" s="8"/>
      <c r="B290" s="7"/>
      <c r="C290" s="7"/>
      <c r="D290" s="7"/>
      <c r="E290" s="7"/>
      <c r="F290" s="15"/>
      <c r="H290" s="9"/>
      <c r="I290" s="9"/>
      <c r="J290" s="9"/>
      <c r="K290" s="9"/>
      <c r="L290" s="9"/>
      <c r="M290" s="9"/>
      <c r="N290" s="9"/>
      <c r="O290" s="278"/>
      <c r="P290" s="10"/>
      <c r="Q290" s="10"/>
      <c r="R290" s="10"/>
      <c r="S290" s="10"/>
      <c r="T290" s="10"/>
      <c r="U290" s="9"/>
      <c r="V290" s="10"/>
      <c r="W290" s="10"/>
      <c r="X290" s="10"/>
      <c r="Y290" s="10"/>
      <c r="Z290" s="10"/>
      <c r="AA290" s="10"/>
    </row>
    <row r="291" spans="1:27">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row>
    <row r="292" spans="1:27">
      <c r="A292" s="8" t="str">
        <f>A291</f>
        <v>Type 19</v>
      </c>
      <c r="B292" s="7">
        <f>B291+1</f>
        <v>2019</v>
      </c>
      <c r="C292" s="7" t="str">
        <f>C291</f>
        <v>Annual</v>
      </c>
      <c r="D292" s="7">
        <f t="shared" ref="D292:E296" si="88">D291</f>
        <v>0</v>
      </c>
      <c r="E292" s="7">
        <f t="shared" si="88"/>
        <v>0</v>
      </c>
      <c r="F292" s="14">
        <f>$M$105</f>
        <v>0.18606977230199898</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row>
    <row r="293" spans="1:27">
      <c r="A293" s="8" t="str">
        <f>A292</f>
        <v>Type 19</v>
      </c>
      <c r="B293" s="7">
        <f>B292+1</f>
        <v>2020</v>
      </c>
      <c r="C293" s="7" t="str">
        <f>C292</f>
        <v>Annual</v>
      </c>
      <c r="D293" s="7">
        <f t="shared" si="88"/>
        <v>0</v>
      </c>
      <c r="E293" s="7">
        <f t="shared" si="88"/>
        <v>0</v>
      </c>
      <c r="F293" s="14">
        <f>$N$105</f>
        <v>0.18606977230199898</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row>
    <row r="294" spans="1:27">
      <c r="A294" s="8" t="str">
        <f>A293</f>
        <v>Type 19</v>
      </c>
      <c r="B294" s="7">
        <f>B293+1</f>
        <v>2021</v>
      </c>
      <c r="C294" s="7" t="str">
        <f>C293</f>
        <v>Annual</v>
      </c>
      <c r="D294" s="7">
        <f t="shared" si="88"/>
        <v>0</v>
      </c>
      <c r="E294" s="7">
        <f t="shared" si="88"/>
        <v>0</v>
      </c>
      <c r="F294" s="14">
        <f>$O$105</f>
        <v>0.18606977230199898</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row>
    <row r="295" spans="1:27">
      <c r="A295" s="8" t="str">
        <f>A294</f>
        <v>Type 19</v>
      </c>
      <c r="B295" s="7">
        <f>B294+1</f>
        <v>2022</v>
      </c>
      <c r="C295" s="7" t="str">
        <f>C294</f>
        <v>Annual</v>
      </c>
      <c r="D295" s="7">
        <f t="shared" si="88"/>
        <v>0</v>
      </c>
      <c r="E295" s="7">
        <f t="shared" si="88"/>
        <v>0</v>
      </c>
      <c r="F295" s="14">
        <f>$P$105</f>
        <v>0.18606977230199898</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row>
    <row r="296" spans="1:27">
      <c r="A296" s="8" t="str">
        <f>A295</f>
        <v>Type 19</v>
      </c>
      <c r="B296" s="7">
        <f>B295+1</f>
        <v>2023</v>
      </c>
      <c r="C296" s="7" t="str">
        <f>C295</f>
        <v>Annual</v>
      </c>
      <c r="D296" s="7">
        <f t="shared" si="88"/>
        <v>0</v>
      </c>
      <c r="E296" s="7">
        <f t="shared" si="88"/>
        <v>0</v>
      </c>
      <c r="F296" s="14">
        <f>$Q$105</f>
        <v>0.18606977230199898</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row>
    <row r="297" spans="1:27">
      <c r="A297" s="8"/>
      <c r="B297" s="7"/>
      <c r="C297" s="7"/>
      <c r="D297" s="7"/>
      <c r="E297" s="7"/>
      <c r="F297" s="15"/>
      <c r="H297" s="9"/>
      <c r="I297" s="9"/>
      <c r="J297" s="9"/>
      <c r="K297" s="9"/>
      <c r="L297" s="9"/>
      <c r="M297" s="9"/>
      <c r="N297" s="9"/>
      <c r="O297" s="278"/>
      <c r="P297" s="10"/>
      <c r="Q297" s="10"/>
      <c r="R297" s="10"/>
      <c r="S297" s="10"/>
      <c r="T297" s="10"/>
      <c r="U297" s="9"/>
      <c r="V297" s="10"/>
      <c r="W297" s="10"/>
      <c r="X297" s="10"/>
      <c r="Y297" s="10"/>
      <c r="Z297" s="10"/>
      <c r="AA297" s="10"/>
    </row>
    <row r="298" spans="1:27"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row>
    <row r="299" spans="1:27" s="1150" customFormat="1">
      <c r="A299" s="1347" t="str">
        <f>A298</f>
        <v>ZERO-COUPON BOND</v>
      </c>
      <c r="B299" s="1348">
        <f>B298+1</f>
        <v>2019</v>
      </c>
      <c r="C299" s="1348"/>
      <c r="D299" s="1348">
        <f t="shared" ref="D299:E303" si="91">D298</f>
        <v>0</v>
      </c>
      <c r="E299" s="1348">
        <f t="shared" si="91"/>
        <v>0</v>
      </c>
      <c r="F299" s="1349">
        <f>$M$106</f>
        <v>0.18606977230199898</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row>
    <row r="300" spans="1:27" s="1150" customFormat="1">
      <c r="A300" s="1347" t="str">
        <f>A299</f>
        <v>ZERO-COUPON BOND</v>
      </c>
      <c r="B300" s="1348">
        <f>B299+1</f>
        <v>2020</v>
      </c>
      <c r="C300" s="1348"/>
      <c r="D300" s="1348">
        <f t="shared" si="91"/>
        <v>0</v>
      </c>
      <c r="E300" s="1348">
        <f t="shared" si="91"/>
        <v>0</v>
      </c>
      <c r="F300" s="1349">
        <f>$N$106</f>
        <v>0.18606977230199898</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row>
    <row r="301" spans="1:27" s="1150" customFormat="1">
      <c r="A301" s="1347" t="str">
        <f>A300</f>
        <v>ZERO-COUPON BOND</v>
      </c>
      <c r="B301" s="1348">
        <f>B300+1</f>
        <v>2021</v>
      </c>
      <c r="C301" s="1348"/>
      <c r="D301" s="1348">
        <f t="shared" si="91"/>
        <v>0</v>
      </c>
      <c r="E301" s="1348">
        <f t="shared" si="91"/>
        <v>0</v>
      </c>
      <c r="F301" s="1349">
        <f>$O$106</f>
        <v>0.18606977230199898</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row>
    <row r="302" spans="1:27" s="1150" customFormat="1">
      <c r="A302" s="1347" t="str">
        <f>A301</f>
        <v>ZERO-COUPON BOND</v>
      </c>
      <c r="B302" s="1348">
        <f>B301+1</f>
        <v>2022</v>
      </c>
      <c r="C302" s="1348"/>
      <c r="D302" s="1348">
        <f t="shared" si="91"/>
        <v>0</v>
      </c>
      <c r="E302" s="1348">
        <f t="shared" si="91"/>
        <v>0</v>
      </c>
      <c r="F302" s="1349">
        <f>$P$106</f>
        <v>0.18606977230199898</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row>
    <row r="303" spans="1:27" s="1150" customFormat="1">
      <c r="A303" s="1347" t="str">
        <f>A302</f>
        <v>ZERO-COUPON BOND</v>
      </c>
      <c r="B303" s="1348">
        <f>B302+1</f>
        <v>2023</v>
      </c>
      <c r="C303" s="1348"/>
      <c r="D303" s="1348">
        <f t="shared" si="91"/>
        <v>0</v>
      </c>
      <c r="E303" s="1348">
        <f t="shared" si="91"/>
        <v>0</v>
      </c>
      <c r="F303" s="1349">
        <f>$Q$106</f>
        <v>0.18606977230199898</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row>
    <row r="304" spans="1:27" ht="15.75" thickBot="1">
      <c r="H304" s="10"/>
      <c r="I304" s="10"/>
      <c r="J304" s="10"/>
      <c r="K304" s="10"/>
      <c r="L304" s="10"/>
      <c r="M304" s="10"/>
      <c r="N304" s="10"/>
      <c r="O304" s="10"/>
      <c r="P304" s="10"/>
      <c r="Q304" s="10"/>
      <c r="R304" s="10"/>
      <c r="S304" s="10"/>
      <c r="T304" s="10"/>
      <c r="U304" s="10"/>
      <c r="V304" s="10"/>
      <c r="W304" s="10"/>
      <c r="X304" s="10"/>
      <c r="Y304" s="10"/>
      <c r="Z304" s="10"/>
      <c r="AA304" s="10"/>
    </row>
    <row r="305" spans="1:27"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row>
    <row r="306" spans="1:27">
      <c r="H306" s="10"/>
      <c r="I306" s="10"/>
      <c r="J306" s="10"/>
      <c r="K306" s="10"/>
      <c r="L306" s="10"/>
      <c r="M306" s="10"/>
      <c r="N306" s="10"/>
      <c r="O306" s="10"/>
      <c r="P306" s="10"/>
      <c r="Q306" s="10"/>
      <c r="R306" s="10"/>
      <c r="S306" s="10"/>
      <c r="T306" s="10"/>
      <c r="U306" s="10"/>
      <c r="V306" s="10"/>
      <c r="W306" s="10"/>
      <c r="X306" s="10"/>
      <c r="Y306" s="10"/>
      <c r="Z306" s="10"/>
      <c r="AA306" s="10"/>
    </row>
    <row r="307" spans="1:27">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9">
        <v>0</v>
      </c>
      <c r="P307" s="9">
        <f>H307</f>
        <v>-267.59452840452661</v>
      </c>
      <c r="Q307" s="9">
        <v>0</v>
      </c>
      <c r="R307" s="9">
        <v>0</v>
      </c>
      <c r="S307" s="9">
        <v>0</v>
      </c>
      <c r="T307" s="9">
        <v>0</v>
      </c>
      <c r="U307" s="9"/>
      <c r="V307" s="9">
        <v>0</v>
      </c>
      <c r="W307" s="9">
        <f>H307*$F307</f>
        <v>0</v>
      </c>
      <c r="X307" s="9">
        <f t="shared" ref="X307:AA309" si="92">I307*$F307</f>
        <v>0</v>
      </c>
      <c r="Y307" s="9">
        <f t="shared" si="92"/>
        <v>0</v>
      </c>
      <c r="Z307" s="9">
        <f t="shared" si="92"/>
        <v>0</v>
      </c>
      <c r="AA307" s="9">
        <f t="shared" si="92"/>
        <v>0</v>
      </c>
    </row>
    <row r="308" spans="1:27">
      <c r="B308" s="7">
        <f>B307+1</f>
        <v>2019</v>
      </c>
      <c r="C308" s="7"/>
      <c r="D308" s="7">
        <f t="shared" ref="D308:E312" si="93">D307</f>
        <v>1</v>
      </c>
      <c r="E308" s="7">
        <f t="shared" si="93"/>
        <v>1</v>
      </c>
      <c r="F308" s="14">
        <f>$M$108</f>
        <v>0.18606977230199898</v>
      </c>
      <c r="H308" s="9"/>
      <c r="I308" s="9">
        <f ca="1">$C$108</f>
        <v>2197.6404127331875</v>
      </c>
      <c r="J308" s="9">
        <f ca="1">I308-Q308</f>
        <v>0</v>
      </c>
      <c r="K308" s="9">
        <f ca="1">J308-R308</f>
        <v>0</v>
      </c>
      <c r="L308" s="9">
        <f ca="1">K308-S308</f>
        <v>0</v>
      </c>
      <c r="M308" s="9">
        <f ca="1">L308-T308</f>
        <v>0</v>
      </c>
      <c r="O308" s="9"/>
      <c r="P308" s="9">
        <v>0</v>
      </c>
      <c r="Q308" s="9">
        <f ca="1">I308</f>
        <v>2197.6404127331875</v>
      </c>
      <c r="R308" s="9">
        <v>0</v>
      </c>
      <c r="S308" s="9">
        <v>0</v>
      </c>
      <c r="T308" s="9">
        <v>0</v>
      </c>
      <c r="V308" s="9"/>
      <c r="W308" s="9">
        <v>0</v>
      </c>
      <c r="X308" s="9">
        <f ca="1">I308*$F308</f>
        <v>468.52652857854412</v>
      </c>
      <c r="Y308" s="9">
        <f t="shared" ca="1" si="92"/>
        <v>0</v>
      </c>
      <c r="Z308" s="9">
        <f t="shared" ca="1" si="92"/>
        <v>0</v>
      </c>
      <c r="AA308" s="9">
        <f t="shared" ca="1" si="92"/>
        <v>0</v>
      </c>
    </row>
    <row r="309" spans="1:27">
      <c r="B309" s="7">
        <f>B308+1</f>
        <v>2020</v>
      </c>
      <c r="C309" s="7"/>
      <c r="D309" s="7">
        <f t="shared" si="93"/>
        <v>1</v>
      </c>
      <c r="E309" s="7">
        <f t="shared" si="93"/>
        <v>1</v>
      </c>
      <c r="F309" s="14">
        <f>$N$108</f>
        <v>0.18606977230199898</v>
      </c>
      <c r="H309" s="9"/>
      <c r="I309" s="9"/>
      <c r="J309" s="9">
        <f ca="1">$D$108</f>
        <v>4532.4990286905186</v>
      </c>
      <c r="K309" s="9">
        <f ca="1">J309-R309</f>
        <v>0</v>
      </c>
      <c r="L309" s="9">
        <f ca="1">K309-S309</f>
        <v>0</v>
      </c>
      <c r="M309" s="9">
        <f ca="1">L309-T309</f>
        <v>0</v>
      </c>
      <c r="O309" s="9"/>
      <c r="P309" s="9"/>
      <c r="Q309" s="9">
        <v>0</v>
      </c>
      <c r="R309" s="9">
        <f ca="1">J309</f>
        <v>4532.4990286905186</v>
      </c>
      <c r="S309" s="9">
        <v>0</v>
      </c>
      <c r="T309" s="9">
        <v>0</v>
      </c>
      <c r="V309" s="9"/>
      <c r="W309" s="9"/>
      <c r="X309" s="9">
        <v>0</v>
      </c>
      <c r="Y309" s="9">
        <f ca="1">J309*$F309</f>
        <v>966.30732825707946</v>
      </c>
      <c r="Z309" s="9">
        <f t="shared" ca="1" si="92"/>
        <v>0</v>
      </c>
      <c r="AA309" s="9">
        <f t="shared" ca="1" si="92"/>
        <v>0</v>
      </c>
    </row>
    <row r="310" spans="1:27">
      <c r="B310" s="7">
        <f>B309+1</f>
        <v>2021</v>
      </c>
      <c r="C310" s="7"/>
      <c r="D310" s="7">
        <f t="shared" si="93"/>
        <v>1</v>
      </c>
      <c r="E310" s="7">
        <f t="shared" si="93"/>
        <v>1</v>
      </c>
      <c r="F310" s="14">
        <f>$O$108</f>
        <v>0.18606977230199898</v>
      </c>
      <c r="H310" s="9"/>
      <c r="I310" s="9"/>
      <c r="J310" s="9"/>
      <c r="K310" s="9">
        <f ca="1">$E$108</f>
        <v>7007.3329753384378</v>
      </c>
      <c r="L310" s="9">
        <f ca="1">K310-S310</f>
        <v>0</v>
      </c>
      <c r="M310" s="9">
        <f ca="1">L310-T310</f>
        <v>0</v>
      </c>
      <c r="O310" s="9"/>
      <c r="P310" s="9"/>
      <c r="Q310" s="9"/>
      <c r="R310" s="9">
        <v>0</v>
      </c>
      <c r="S310" s="9">
        <f ca="1">K310</f>
        <v>7007.3329753384378</v>
      </c>
      <c r="T310" s="9">
        <v>0</v>
      </c>
      <c r="V310" s="9"/>
      <c r="W310" s="9"/>
      <c r="X310" s="9"/>
      <c r="Y310" s="9">
        <v>0</v>
      </c>
      <c r="Z310" s="9">
        <f ca="1">K310*$F310</f>
        <v>1511.4485379928062</v>
      </c>
      <c r="AA310" s="9">
        <f ca="1">L310*$F310</f>
        <v>0</v>
      </c>
    </row>
    <row r="311" spans="1:27">
      <c r="B311" s="7">
        <f>B310+1</f>
        <v>2022</v>
      </c>
      <c r="C311" s="7"/>
      <c r="D311" s="7">
        <f t="shared" si="93"/>
        <v>1</v>
      </c>
      <c r="E311" s="7">
        <f t="shared" si="93"/>
        <v>1</v>
      </c>
      <c r="F311" s="14">
        <f>$P$108</f>
        <v>0.18606977230199898</v>
      </c>
      <c r="H311" s="9"/>
      <c r="I311" s="9"/>
      <c r="J311" s="9"/>
      <c r="K311" s="9"/>
      <c r="L311" s="9">
        <f ca="1">$F$108</f>
        <v>8874.8515635387212</v>
      </c>
      <c r="M311" s="9">
        <f ca="1">L311-T311</f>
        <v>0</v>
      </c>
      <c r="O311" s="9"/>
      <c r="P311" s="9"/>
      <c r="Q311" s="9"/>
      <c r="R311" s="9"/>
      <c r="S311" s="9">
        <v>0</v>
      </c>
      <c r="T311" s="9">
        <f ca="1">L311</f>
        <v>8874.8515635387212</v>
      </c>
      <c r="V311" s="9"/>
      <c r="W311" s="9"/>
      <c r="X311" s="9"/>
      <c r="Y311" s="9"/>
      <c r="Z311" s="9">
        <v>0</v>
      </c>
      <c r="AA311" s="9">
        <f ca="1">L311*$F311</f>
        <v>1914.2634534169415</v>
      </c>
    </row>
    <row r="312" spans="1:27">
      <c r="B312" s="7">
        <f>B311+1</f>
        <v>2023</v>
      </c>
      <c r="C312" s="7"/>
      <c r="D312" s="7">
        <f t="shared" si="93"/>
        <v>1</v>
      </c>
      <c r="E312" s="7">
        <f t="shared" si="93"/>
        <v>1</v>
      </c>
      <c r="F312" s="14">
        <f>$Q$108</f>
        <v>0.18606977230199898</v>
      </c>
      <c r="H312" s="9"/>
      <c r="I312" s="9"/>
      <c r="J312" s="9"/>
      <c r="K312" s="9"/>
      <c r="L312" s="9"/>
      <c r="M312" s="9">
        <f ca="1">$G$108</f>
        <v>10887.11487732601</v>
      </c>
      <c r="O312" s="9"/>
      <c r="P312" s="9"/>
      <c r="Q312" s="9"/>
      <c r="R312" s="9"/>
      <c r="S312" s="9"/>
      <c r="T312" s="9">
        <v>0</v>
      </c>
      <c r="V312" s="9"/>
      <c r="W312" s="9"/>
      <c r="X312" s="9"/>
      <c r="Y312" s="9"/>
      <c r="Z312" s="9"/>
      <c r="AA312" s="9">
        <v>0</v>
      </c>
    </row>
    <row r="313" spans="1:27">
      <c r="B313" s="7"/>
      <c r="D313" s="7"/>
      <c r="E313" s="14"/>
      <c r="G313" s="9"/>
      <c r="H313" s="9"/>
      <c r="I313" s="9"/>
      <c r="J313" s="9"/>
      <c r="K313" s="9"/>
      <c r="L313" s="9"/>
      <c r="N313" s="89"/>
      <c r="O313" s="9"/>
      <c r="P313" s="9"/>
      <c r="Q313" s="9"/>
      <c r="R313" s="9"/>
      <c r="S313" s="9"/>
      <c r="U313" s="9"/>
      <c r="V313" s="9"/>
      <c r="W313" s="9"/>
      <c r="X313" s="9"/>
      <c r="Y313" s="9"/>
      <c r="Z313" s="9"/>
    </row>
    <row r="314" spans="1:27">
      <c r="B314" s="7"/>
      <c r="C314" s="7"/>
      <c r="D314" s="7"/>
      <c r="E314" s="14"/>
      <c r="G314" s="9"/>
      <c r="H314" s="9"/>
      <c r="I314" s="9"/>
      <c r="J314" s="9"/>
      <c r="K314" s="9"/>
      <c r="L314" s="9"/>
      <c r="N314" s="89"/>
      <c r="O314" s="9"/>
      <c r="P314" s="9"/>
      <c r="Q314" s="9"/>
      <c r="R314" s="9"/>
      <c r="S314" s="9"/>
      <c r="U314" s="9"/>
      <c r="V314" s="9"/>
      <c r="W314" s="9"/>
      <c r="X314" s="9"/>
      <c r="Y314" s="9"/>
      <c r="Z314" s="9"/>
    </row>
    <row r="315" spans="1:27">
      <c r="A315" s="8"/>
      <c r="B315" s="7"/>
    </row>
  </sheetData>
  <mergeCells count="14">
    <mergeCell ref="B231:AA231"/>
    <mergeCell ref="B268:AA268"/>
    <mergeCell ref="B305:AA305"/>
    <mergeCell ref="B126:AA126"/>
    <mergeCell ref="B136:AA136"/>
    <mergeCell ref="B173:AA173"/>
    <mergeCell ref="B212:AA212"/>
    <mergeCell ref="B221:AA221"/>
    <mergeCell ref="B117:AA117"/>
    <mergeCell ref="B73:G73"/>
    <mergeCell ref="H112:M112"/>
    <mergeCell ref="O112:T112"/>
    <mergeCell ref="V112:AA112"/>
    <mergeCell ref="B112:F112"/>
  </mergeCells>
  <pageMargins left="0.7" right="0.7" top="0.75" bottom="0.75" header="0.3" footer="0.3"/>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3">
    <tabColor rgb="FF00B0F0"/>
  </sheetPr>
  <dimension ref="A1:AA315"/>
  <sheetViews>
    <sheetView zoomScale="80" zoomScaleNormal="80" workbookViewId="0"/>
  </sheetViews>
  <sheetFormatPr defaultColWidth="9.140625" defaultRowHeight="15"/>
  <cols>
    <col min="1" max="1" width="79.28515625" style="6" customWidth="1"/>
    <col min="2" max="3" width="15.42578125" style="6" customWidth="1"/>
    <col min="4" max="19" width="10.7109375" style="6" customWidth="1"/>
    <col min="20" max="20" width="10.5703125" style="6" customWidth="1"/>
    <col min="21" max="21" width="5.7109375" style="6" customWidth="1"/>
    <col min="22" max="26" width="13.5703125" style="6" customWidth="1"/>
    <col min="27" max="16384" width="9.140625" style="6"/>
  </cols>
  <sheetData>
    <row r="1" spans="1:19" customFormat="1" ht="15.75" thickBot="1">
      <c r="B1" s="1"/>
      <c r="C1" s="1"/>
      <c r="D1" s="1"/>
      <c r="E1" s="60"/>
      <c r="F1" s="60"/>
      <c r="G1" s="60"/>
      <c r="H1" s="60"/>
      <c r="I1" s="60"/>
      <c r="J1" s="60"/>
      <c r="K1" s="60"/>
      <c r="L1" s="1"/>
      <c r="M1" s="1"/>
      <c r="N1" s="1"/>
      <c r="O1" s="1"/>
      <c r="P1" s="1"/>
      <c r="Q1" s="1"/>
      <c r="R1" s="1"/>
      <c r="S1" s="1"/>
    </row>
    <row r="2" spans="1:19" customFormat="1" ht="30.75" thickBot="1">
      <c r="A2" s="1307" t="s">
        <v>150</v>
      </c>
      <c r="B2" s="118" t="s">
        <v>16</v>
      </c>
      <c r="C2" s="1"/>
      <c r="D2" s="1"/>
      <c r="E2" s="1"/>
      <c r="F2" s="1"/>
      <c r="G2" s="1"/>
    </row>
    <row r="3" spans="1:19" customFormat="1">
      <c r="A3" s="17"/>
      <c r="B3" s="225">
        <f>FirstYear</f>
        <v>2018</v>
      </c>
      <c r="C3" s="226">
        <f>B3+1</f>
        <v>2019</v>
      </c>
      <c r="D3" s="226">
        <f>C3+1</f>
        <v>2020</v>
      </c>
      <c r="E3" s="226">
        <f>D3+1</f>
        <v>2021</v>
      </c>
      <c r="F3" s="226">
        <f>E3+1</f>
        <v>2022</v>
      </c>
      <c r="G3" s="227">
        <f>F3+1</f>
        <v>2023</v>
      </c>
    </row>
    <row r="4" spans="1:19" customFormat="1">
      <c r="A4" s="17"/>
      <c r="B4" s="168"/>
      <c r="C4" s="62"/>
      <c r="D4" s="62"/>
      <c r="E4" s="62"/>
      <c r="F4" s="62"/>
      <c r="G4" s="169"/>
    </row>
    <row r="5" spans="1:19" customFormat="1">
      <c r="A5" s="63" t="s">
        <v>62</v>
      </c>
      <c r="B5" s="170">
        <f t="shared" ref="B5:G5" si="0">B7+B13</f>
        <v>10948.652288728241</v>
      </c>
      <c r="C5" s="171">
        <f t="shared" ca="1" si="0"/>
        <v>13654.762985349076</v>
      </c>
      <c r="D5" s="171">
        <f t="shared" ca="1" si="0"/>
        <v>14171.930999789522</v>
      </c>
      <c r="E5" s="171">
        <f t="shared" ca="1" si="0"/>
        <v>14458.538037043267</v>
      </c>
      <c r="F5" s="171">
        <f t="shared" ca="1" si="0"/>
        <v>14816.215477831616</v>
      </c>
      <c r="G5" s="172">
        <f t="shared" ca="1" si="0"/>
        <v>15194.303036020912</v>
      </c>
    </row>
    <row r="6" spans="1:19"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19" customFormat="1">
      <c r="A7" s="21" t="s">
        <v>70</v>
      </c>
      <c r="B7" s="170">
        <f t="shared" ref="B7:G7" si="1">B8+B9</f>
        <v>9886.2521736994167</v>
      </c>
      <c r="C7" s="171">
        <f t="shared" si="1"/>
        <v>8910.6988594887644</v>
      </c>
      <c r="D7" s="171">
        <f t="shared" si="1"/>
        <v>7603.6701863278031</v>
      </c>
      <c r="E7" s="171">
        <f t="shared" si="1"/>
        <v>6150.6557892545252</v>
      </c>
      <c r="F7" s="171">
        <f t="shared" si="1"/>
        <v>5844.6400886862239</v>
      </c>
      <c r="G7" s="172">
        <f t="shared" si="1"/>
        <v>5585.3532924462243</v>
      </c>
    </row>
    <row r="8" spans="1:19"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19" customFormat="1">
      <c r="A9" s="18" t="s">
        <v>63</v>
      </c>
      <c r="B9" s="170">
        <f>'Baseline debt'!P13/'Baseline debt'!P$73*B32</f>
        <v>7.1503844632814992</v>
      </c>
      <c r="C9" s="171">
        <f>'Baseline debt'!Q13/'Baseline debt'!Q$73*C32</f>
        <v>6.481860862754961</v>
      </c>
      <c r="D9" s="171">
        <f>'Baseline debt'!R13/'Baseline debt'!R$73*D32</f>
        <v>-606.98458594820488</v>
      </c>
      <c r="E9" s="171">
        <f>'Baseline debt'!S13/'Baseline debt'!S$73*E32</f>
        <v>-959.954432986185</v>
      </c>
      <c r="F9" s="171">
        <f>'Baseline debt'!T13/'Baseline debt'!T$73*F32</f>
        <v>-960.29542384418096</v>
      </c>
      <c r="G9" s="172">
        <f>'Baseline debt'!U13/'Baseline debt'!U$73*G32</f>
        <v>-960.29542384418096</v>
      </c>
    </row>
    <row r="10" spans="1:19" customFormat="1">
      <c r="A10" s="18" t="s">
        <v>60</v>
      </c>
      <c r="B10" s="170">
        <v>0</v>
      </c>
      <c r="C10" s="171">
        <v>0</v>
      </c>
      <c r="D10" s="171">
        <v>0</v>
      </c>
      <c r="E10" s="171">
        <v>0</v>
      </c>
      <c r="F10" s="171">
        <v>0</v>
      </c>
      <c r="G10" s="172">
        <v>0</v>
      </c>
    </row>
    <row r="11" spans="1:19" customFormat="1">
      <c r="A11" s="18" t="s">
        <v>73</v>
      </c>
      <c r="B11" s="170">
        <f t="shared" ref="B11:G11" si="2">B8+B9</f>
        <v>9886.2521736994167</v>
      </c>
      <c r="C11" s="171">
        <f t="shared" si="2"/>
        <v>8910.6988594887644</v>
      </c>
      <c r="D11" s="171">
        <f t="shared" si="2"/>
        <v>7603.6701863278031</v>
      </c>
      <c r="E11" s="171">
        <f t="shared" si="2"/>
        <v>6150.6557892545252</v>
      </c>
      <c r="F11" s="171">
        <f t="shared" si="2"/>
        <v>5844.6400886862239</v>
      </c>
      <c r="G11" s="172">
        <f t="shared" si="2"/>
        <v>5585.3532924462243</v>
      </c>
    </row>
    <row r="12" spans="1:19" customFormat="1">
      <c r="A12" s="17"/>
      <c r="B12" s="170"/>
      <c r="C12" s="171"/>
      <c r="D12" s="171"/>
      <c r="E12" s="171"/>
      <c r="F12" s="171"/>
      <c r="G12" s="172"/>
    </row>
    <row r="13" spans="1:19" customFormat="1">
      <c r="A13" s="21" t="s">
        <v>71</v>
      </c>
      <c r="B13" s="170">
        <f t="shared" ref="B13:G13" si="3">B14+B15</f>
        <v>1062.4001150288241</v>
      </c>
      <c r="C13" s="171">
        <f t="shared" ca="1" si="3"/>
        <v>4743.0629853490755</v>
      </c>
      <c r="D13" s="171">
        <f t="shared" ca="1" si="3"/>
        <v>6536.23099978952</v>
      </c>
      <c r="E13" s="171">
        <f t="shared" ca="1" si="3"/>
        <v>8257.838037043266</v>
      </c>
      <c r="F13" s="171">
        <f t="shared" ca="1" si="3"/>
        <v>8921.5154778316155</v>
      </c>
      <c r="G13" s="172">
        <f t="shared" ca="1" si="3"/>
        <v>9308.6030360209115</v>
      </c>
    </row>
    <row r="14" spans="1:19" customFormat="1">
      <c r="A14" s="18" t="s">
        <v>72</v>
      </c>
      <c r="B14" s="170">
        <f t="shared" ref="B14:G14" si="4">SUM(H119:H124,H138:H171,H214:H219,H233:H266,H307:H312)</f>
        <v>1062.4001150288241</v>
      </c>
      <c r="C14" s="171">
        <f t="shared" ca="1" si="4"/>
        <v>4743.0629853490755</v>
      </c>
      <c r="D14" s="171">
        <f t="shared" ca="1" si="4"/>
        <v>6536.23099978952</v>
      </c>
      <c r="E14" s="171">
        <f t="shared" ca="1" si="4"/>
        <v>8257.838037043266</v>
      </c>
      <c r="F14" s="171">
        <f t="shared" ca="1" si="4"/>
        <v>8921.5154778316155</v>
      </c>
      <c r="G14" s="172">
        <f t="shared" ca="1" si="4"/>
        <v>9308.6030360209115</v>
      </c>
    </row>
    <row r="15" spans="1:19"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row>
    <row r="16" spans="1:19" customFormat="1">
      <c r="A16" s="18" t="s">
        <v>60</v>
      </c>
      <c r="B16" s="170">
        <f t="shared" ref="B16:G16" si="6">SUM(H119:H124,H214:H219,H307:H312)+SUM(H128:H133,H223:H228)*B32</f>
        <v>-267.59452840452661</v>
      </c>
      <c r="C16" s="171">
        <f t="shared" ca="1" si="6"/>
        <v>4084.4765448500075</v>
      </c>
      <c r="D16" s="171">
        <f t="shared" ca="1" si="6"/>
        <v>5649.7820023612239</v>
      </c>
      <c r="E16" s="171">
        <f t="shared" ca="1" si="6"/>
        <v>7301.9867231321223</v>
      </c>
      <c r="F16" s="171">
        <f t="shared" ca="1" si="6"/>
        <v>7900.539091745497</v>
      </c>
      <c r="G16" s="172">
        <f t="shared" ca="1" si="6"/>
        <v>8257.5894583171867</v>
      </c>
    </row>
    <row r="17" spans="1:17" customFormat="1">
      <c r="A17" s="18" t="s">
        <v>73</v>
      </c>
      <c r="B17" s="170">
        <f t="shared" ref="B17:G17" si="7">B14+B15-B16</f>
        <v>1329.9946434333506</v>
      </c>
      <c r="C17" s="171">
        <f t="shared" ca="1" si="7"/>
        <v>658.58644049906798</v>
      </c>
      <c r="D17" s="171">
        <f t="shared" ca="1" si="7"/>
        <v>886.44899742829602</v>
      </c>
      <c r="E17" s="171">
        <f t="shared" ca="1" si="7"/>
        <v>955.85131391114373</v>
      </c>
      <c r="F17" s="171">
        <f t="shared" ca="1" si="7"/>
        <v>1020.9763860861185</v>
      </c>
      <c r="G17" s="172">
        <f t="shared" ca="1" si="7"/>
        <v>1051.0135777037249</v>
      </c>
    </row>
    <row r="18" spans="1:17" customFormat="1" ht="6.75" customHeight="1">
      <c r="A18" s="17"/>
      <c r="B18" s="170"/>
      <c r="C18" s="171"/>
      <c r="D18" s="171"/>
      <c r="E18" s="171"/>
      <c r="F18" s="171"/>
      <c r="G18" s="172"/>
    </row>
    <row r="19" spans="1:17" customFormat="1">
      <c r="A19" s="20" t="s">
        <v>74</v>
      </c>
      <c r="B19" s="170">
        <f t="shared" ref="B19:G19" si="8">B63</f>
        <v>1062.4001150288241</v>
      </c>
      <c r="C19" s="171">
        <f t="shared" ca="1" si="8"/>
        <v>4567.055792010482</v>
      </c>
      <c r="D19" s="171">
        <f t="shared" ca="1" si="8"/>
        <v>6040.1244920218196</v>
      </c>
      <c r="E19" s="171">
        <f t="shared" ca="1" si="8"/>
        <v>7611.951993136141</v>
      </c>
      <c r="F19" s="171">
        <f t="shared" ca="1" si="8"/>
        <v>8227.6606148245901</v>
      </c>
      <c r="G19" s="172">
        <f t="shared" ca="1" si="8"/>
        <v>8563.9438040920104</v>
      </c>
    </row>
    <row r="20" spans="1:17" customFormat="1">
      <c r="A20" s="18" t="s">
        <v>55</v>
      </c>
      <c r="B20" s="170">
        <f t="shared" ref="B20:G20" si="9">B49-B47</f>
        <v>15.437150622194167</v>
      </c>
      <c r="C20" s="171">
        <f t="shared" si="9"/>
        <v>2368.7764924519724</v>
      </c>
      <c r="D20" s="171">
        <f t="shared" si="9"/>
        <v>-88.162741541229479</v>
      </c>
      <c r="E20" s="171">
        <f t="shared" si="9"/>
        <v>-66.693218535056076</v>
      </c>
      <c r="F20" s="171">
        <f t="shared" si="9"/>
        <v>-277.26911185456265</v>
      </c>
      <c r="G20" s="172">
        <f t="shared" si="9"/>
        <v>-292.15846316115494</v>
      </c>
    </row>
    <row r="21" spans="1:17" s="284" customFormat="1">
      <c r="A21" s="18" t="s">
        <v>1172</v>
      </c>
      <c r="B21" s="170">
        <f>B48</f>
        <v>48.271190640000007</v>
      </c>
      <c r="C21" s="171">
        <v>0</v>
      </c>
      <c r="D21" s="171">
        <v>0</v>
      </c>
      <c r="E21" s="171">
        <v>0</v>
      </c>
      <c r="F21" s="171">
        <v>0</v>
      </c>
      <c r="G21" s="172">
        <v>0</v>
      </c>
    </row>
    <row r="22" spans="1:17" customFormat="1">
      <c r="A22" s="23" t="s">
        <v>102</v>
      </c>
      <c r="B22" s="170">
        <f t="shared" ref="B22:G22" si="10">B23+B24</f>
        <v>1095.234155046629</v>
      </c>
      <c r="C22" s="171">
        <f t="shared" ca="1" si="10"/>
        <v>2226.3006505264666</v>
      </c>
      <c r="D22" s="171">
        <f t="shared" ca="1" si="10"/>
        <v>6040.1244920218196</v>
      </c>
      <c r="E22" s="171">
        <f t="shared" ca="1" si="10"/>
        <v>7611.951993136141</v>
      </c>
      <c r="F22" s="171">
        <f t="shared" ca="1" si="10"/>
        <v>8227.6606148245901</v>
      </c>
      <c r="G22" s="172">
        <f t="shared" ca="1" si="10"/>
        <v>8563.9438040920104</v>
      </c>
    </row>
    <row r="23" spans="1:17" customFormat="1">
      <c r="A23" s="228" t="s">
        <v>1173</v>
      </c>
      <c r="B23" s="170">
        <f t="shared" ref="B23:G23" si="11">SUM(B50:B51,B58:B59)</f>
        <v>210.95965861346764</v>
      </c>
      <c r="C23" s="171">
        <f t="shared" ca="1" si="11"/>
        <v>308.15804389361432</v>
      </c>
      <c r="D23" s="171">
        <f t="shared" ca="1" si="11"/>
        <v>517.16801444044586</v>
      </c>
      <c r="E23" s="171">
        <f t="shared" ca="1" si="11"/>
        <v>286.60703725374651</v>
      </c>
      <c r="F23" s="171">
        <f t="shared" ca="1" si="11"/>
        <v>357.67744078835028</v>
      </c>
      <c r="G23" s="172">
        <f t="shared" ca="1" si="11"/>
        <v>378.08755818929757</v>
      </c>
    </row>
    <row r="24" spans="1:17" customFormat="1">
      <c r="A24" s="228" t="s">
        <v>1174</v>
      </c>
      <c r="B24" s="170">
        <f t="shared" ref="B24:G24" si="12">SUM(B53:B54,B60:B61)</f>
        <v>884.2744964331614</v>
      </c>
      <c r="C24" s="171">
        <f t="shared" ca="1" si="12"/>
        <v>1918.1426066328522</v>
      </c>
      <c r="D24" s="171">
        <f t="shared" ca="1" si="12"/>
        <v>5522.9564775813742</v>
      </c>
      <c r="E24" s="171">
        <f t="shared" ca="1" si="12"/>
        <v>7325.344955882395</v>
      </c>
      <c r="F24" s="171">
        <f t="shared" ca="1" si="12"/>
        <v>7869.9831740362406</v>
      </c>
      <c r="G24" s="172">
        <f t="shared" ca="1" si="12"/>
        <v>8185.8562459027135</v>
      </c>
    </row>
    <row r="25" spans="1:17" customFormat="1" ht="15" customHeight="1">
      <c r="A25" s="63" t="s">
        <v>304</v>
      </c>
      <c r="B25" s="271">
        <f>'Baseline debt'!P64</f>
        <v>1.9586439007071743E-2</v>
      </c>
      <c r="C25" s="176">
        <f ca="1">IF(Guarantees="Yes",IF(ISNUMBER(C23/(B5-B6)),C23/(B5-B6),""),IF(ISNUMBER(C23/B5),C23/B5,""))</f>
        <v>2.7999477504627932E-2</v>
      </c>
      <c r="D25" s="176">
        <f ca="1">IF(Guarantees="Yes",IF(ISNUMBER(D23/(C5-C6)),D23/(C5-C6),""),IF(ISNUMBER(D23/C5),D23/C5,""))</f>
        <v>3.7874550806582509E-2</v>
      </c>
      <c r="E25" s="176">
        <f ca="1">IF(Guarantees="Yes",IF(ISNUMBER(E23/(D5-D6)),E23/(D5-D6),""),IF(ISNUMBER(E23/D5),E23/D5,""))</f>
        <v>2.0223569904341415E-2</v>
      </c>
      <c r="F25" s="176">
        <f ca="1">IF(Guarantees="Yes",IF(ISNUMBER(F23/(E5-E6)),F23/(E5-E6),""),IF(ISNUMBER(F23/E5),F23/E5,""))</f>
        <v>2.4738147098411229E-2</v>
      </c>
      <c r="G25" s="177">
        <f ca="1">IF(Guarantees="Yes",IF(ISNUMBER(G23/(F5-F6)),G23/(F5-F6),""),IF(ISNUMBER(G23/F5),G23/F5,""))</f>
        <v>2.551849753771477E-2</v>
      </c>
    </row>
    <row r="26" spans="1:17" customFormat="1">
      <c r="A26" s="20" t="s">
        <v>77</v>
      </c>
      <c r="B26" s="173">
        <f>'Input 5 - Scenario Design'!E103</f>
        <v>4.7697166816344838E-2</v>
      </c>
      <c r="C26" s="174">
        <f>'Input 5 - Scenario Design'!F103</f>
        <v>-2.9400730822444127E-2</v>
      </c>
      <c r="D26" s="174">
        <f>'Input 5 - Scenario Design'!G103</f>
        <v>-3.1140062952496855E-2</v>
      </c>
      <c r="E26" s="174">
        <f>'Input 5 - Scenario Design'!H103</f>
        <v>2.8871442593204177E-2</v>
      </c>
      <c r="F26" s="174">
        <f>'Input 5 - Scenario Design'!I103</f>
        <v>2.933023694707515E-2</v>
      </c>
      <c r="G26" s="175">
        <f>'Input 5 - Scenario Design'!J103</f>
        <v>2.8000000000000025E-2</v>
      </c>
    </row>
    <row r="27" spans="1:17" customFormat="1">
      <c r="A27" s="20" t="s">
        <v>78</v>
      </c>
      <c r="B27" s="173">
        <f>'Input 5 - Scenario Design'!E104</f>
        <v>4.2122999157540031E-2</v>
      </c>
      <c r="C27" s="174">
        <f>'Input 5 - Scenario Design'!F104</f>
        <v>1.558575369468098E-2</v>
      </c>
      <c r="D27" s="174">
        <f>'Input 5 - Scenario Design'!G104</f>
        <v>1.2666567667486327E-2</v>
      </c>
      <c r="E27" s="174">
        <f>'Input 5 - Scenario Design'!H104</f>
        <v>2.5315565708619037E-2</v>
      </c>
      <c r="F27" s="174">
        <f>'Input 5 - Scenario Design'!I104</f>
        <v>2.4647711698661201E-2</v>
      </c>
      <c r="G27" s="175">
        <f>'Input 5 - Scenario Design'!J104</f>
        <v>2.5000000000000133E-2</v>
      </c>
    </row>
    <row r="28" spans="1:17" customFormat="1">
      <c r="A28" s="20" t="s">
        <v>828</v>
      </c>
      <c r="B28" s="173">
        <f>'Input 5 - Scenario Design'!E105</f>
        <v>0.36781832970756889</v>
      </c>
      <c r="C28" s="174">
        <f>'Input 5 - Scenario Design'!F105</f>
        <v>0.35899708650221951</v>
      </c>
      <c r="D28" s="174">
        <f>'Input 5 - Scenario Design'!G105</f>
        <v>0.35663219049317713</v>
      </c>
      <c r="E28" s="174">
        <f>'Input 5 - Scenario Design'!H105</f>
        <v>0.35111135216456818</v>
      </c>
      <c r="F28" s="174">
        <f>'Input 5 - Scenario Design'!I105</f>
        <v>0.34585635256377734</v>
      </c>
      <c r="G28" s="175">
        <f>'Input 5 - Scenario Design'!J105</f>
        <v>0.34585635256377734</v>
      </c>
    </row>
    <row r="29" spans="1:17" customFormat="1">
      <c r="A29" s="20" t="s">
        <v>80</v>
      </c>
      <c r="B29" s="173">
        <f>'Input 5 - Scenario Design'!E106</f>
        <v>0.36834134844430905</v>
      </c>
      <c r="C29" s="174">
        <f>'Input 5 - Scenario Design'!F106</f>
        <v>0.44041456163519449</v>
      </c>
      <c r="D29" s="174">
        <f>'Input 5 - Scenario Design'!G106</f>
        <v>0.35354366520139902</v>
      </c>
      <c r="E29" s="174">
        <f>'Input 5 - Scenario Design'!H106</f>
        <v>0.34889657983921007</v>
      </c>
      <c r="F29" s="174">
        <f>'Input 5 - Scenario Design'!I106</f>
        <v>0.33712624493397764</v>
      </c>
      <c r="G29" s="175">
        <f>'Input 5 - Scenario Design'!J106</f>
        <v>0.33712624493397758</v>
      </c>
    </row>
    <row r="30" spans="1:17" customFormat="1">
      <c r="A30" s="20" t="s">
        <v>147</v>
      </c>
      <c r="B30" s="173">
        <f>'Input 5 - Scenario Design'!E107</f>
        <v>-5.2301873674015509E-4</v>
      </c>
      <c r="C30" s="176">
        <f>'Input 5 - Scenario Design'!F107</f>
        <v>-8.1417475132974981E-2</v>
      </c>
      <c r="D30" s="176">
        <f>'Input 5 - Scenario Design'!G107</f>
        <v>3.0885252917781103E-3</v>
      </c>
      <c r="E30" s="176">
        <f>'Input 5 - Scenario Design'!H107</f>
        <v>2.2147723253581053E-3</v>
      </c>
      <c r="F30" s="176">
        <f>'Input 5 - Scenario Design'!I107</f>
        <v>8.7301076297996993E-3</v>
      </c>
      <c r="G30" s="177">
        <f>'Input 5 - Scenario Design'!J107</f>
        <v>8.7301076297997549E-3</v>
      </c>
    </row>
    <row r="31" spans="1:17" ht="15" customHeight="1">
      <c r="A31" s="20" t="s">
        <v>1129</v>
      </c>
      <c r="B31" s="229">
        <f>'Input 5 - Scenario Design'!E108</f>
        <v>1.18</v>
      </c>
      <c r="C31" s="230">
        <f>'Input 5 - Scenario Design'!F108</f>
        <v>1.1399999999999999</v>
      </c>
      <c r="D31" s="230">
        <f>'Input 5 - Scenario Design'!G108</f>
        <v>1.1399999999999999</v>
      </c>
      <c r="E31" s="230">
        <f>'Input 5 - Scenario Design'!H108</f>
        <v>1.1399999999999999</v>
      </c>
      <c r="F31" s="230">
        <f>'Input 5 - Scenario Design'!I108</f>
        <v>1.1399999999999999</v>
      </c>
      <c r="G31" s="231">
        <f>'Input 5 - Scenario Design'!J108</f>
        <v>1.1399999999999999</v>
      </c>
      <c r="I31" s="188"/>
      <c r="J31" s="188"/>
      <c r="K31" s="188"/>
      <c r="L31" s="188"/>
      <c r="M31" s="188"/>
      <c r="N31" s="188"/>
      <c r="O31" s="188"/>
      <c r="P31" s="188"/>
      <c r="Q31" s="189"/>
    </row>
    <row r="32" spans="1:17" customFormat="1">
      <c r="A32" s="20" t="s">
        <v>1130</v>
      </c>
      <c r="B32" s="229">
        <f>'Input 5 - Scenario Design'!E109</f>
        <v>1.18</v>
      </c>
      <c r="C32" s="230">
        <f>'Input 5 - Scenario Design'!F109</f>
        <v>1.1399999999999999</v>
      </c>
      <c r="D32" s="230">
        <f>'Input 5 - Scenario Design'!G109</f>
        <v>1.1399999999999999</v>
      </c>
      <c r="E32" s="230">
        <f>'Input 5 - Scenario Design'!H109</f>
        <v>1.1399999999999999</v>
      </c>
      <c r="F32" s="230">
        <f>'Input 5 - Scenario Design'!I109</f>
        <v>1.1399999999999999</v>
      </c>
      <c r="G32" s="231">
        <f>'Input 5 - Scenario Design'!J109</f>
        <v>1.1399999999999999</v>
      </c>
    </row>
    <row r="33" spans="1:17" customFormat="1">
      <c r="A33" s="20" t="s">
        <v>89</v>
      </c>
      <c r="B33" s="233">
        <f>'Input 5 - Scenario Design'!E110</f>
        <v>0</v>
      </c>
      <c r="C33" s="232">
        <f>'Input 5 - Scenario Design'!F110</f>
        <v>204.70863523532086</v>
      </c>
      <c r="D33" s="232">
        <f>'Input 5 - Scenario Design'!G110</f>
        <v>0</v>
      </c>
      <c r="E33" s="232">
        <f>'Input 5 - Scenario Design'!H110</f>
        <v>0</v>
      </c>
      <c r="F33" s="232">
        <f>'Input 5 - Scenario Design'!I110</f>
        <v>0</v>
      </c>
      <c r="G33" s="234">
        <f>'Input 5 - Scenario Design'!J110</f>
        <v>0</v>
      </c>
    </row>
    <row r="34" spans="1:17" customFormat="1">
      <c r="A34" s="20" t="s">
        <v>92</v>
      </c>
      <c r="B34" s="173">
        <f t="shared" ref="B34:G34" si="13">(1+B26)*(1+B27)-1</f>
        <v>9.1829313691506709E-2</v>
      </c>
      <c r="C34" s="174">
        <f t="shared" si="13"/>
        <v>-1.4273209676805232E-2</v>
      </c>
      <c r="D34" s="174">
        <f t="shared" si="13"/>
        <v>-1.8867932999568016E-2</v>
      </c>
      <c r="E34" s="174">
        <f t="shared" si="13"/>
        <v>5.4917905203894168E-2</v>
      </c>
      <c r="F34" s="174">
        <f t="shared" si="13"/>
        <v>5.470087187006123E-2</v>
      </c>
      <c r="G34" s="175">
        <f t="shared" si="13"/>
        <v>5.3700000000000081E-2</v>
      </c>
    </row>
    <row r="35" spans="1:17" ht="15" customHeight="1">
      <c r="A35" s="20" t="s">
        <v>10</v>
      </c>
      <c r="B35" s="190">
        <f>'Input 2 - Data'!P7*(1+B34)</f>
        <v>29515.482979464068</v>
      </c>
      <c r="C35" s="13">
        <f>B35*(1+C34)</f>
        <v>29094.202302186</v>
      </c>
      <c r="D35" s="13">
        <f>C35*(1+D34)</f>
        <v>28545.254842472477</v>
      </c>
      <c r="E35" s="13">
        <f>D35*(1+E34)</f>
        <v>30112.900441932383</v>
      </c>
      <c r="F35" s="13">
        <f>E35*(1+F34)</f>
        <v>31760.102350642435</v>
      </c>
      <c r="G35" s="191">
        <f>F35*(1+G34)</f>
        <v>33465.619846871938</v>
      </c>
      <c r="I35" s="188"/>
      <c r="J35" s="188"/>
      <c r="K35" s="188"/>
      <c r="L35" s="188"/>
      <c r="M35" s="188"/>
      <c r="N35" s="188"/>
      <c r="O35" s="188"/>
      <c r="P35" s="188"/>
      <c r="Q35" s="189"/>
    </row>
    <row r="36" spans="1:17" customFormat="1" ht="6" customHeight="1">
      <c r="A36" s="20"/>
      <c r="B36" s="170"/>
      <c r="C36" s="171"/>
      <c r="D36" s="171"/>
      <c r="E36" s="171"/>
      <c r="F36" s="171"/>
      <c r="G36" s="172"/>
    </row>
    <row r="37" spans="1:17" customFormat="1">
      <c r="A37" s="20" t="s">
        <v>96</v>
      </c>
      <c r="B37" s="178">
        <f t="shared" ref="B37:G37" si="14">B5/B35</f>
        <v>0.37094606570883371</v>
      </c>
      <c r="C37" s="179">
        <f t="shared" ca="1" si="14"/>
        <v>0.47766600541061732</v>
      </c>
      <c r="D37" s="179">
        <f t="shared" ca="1" si="14"/>
        <v>0.5054855835470623</v>
      </c>
      <c r="E37" s="179">
        <f t="shared" ca="1" si="14"/>
        <v>0.48872450546153479</v>
      </c>
      <c r="F37" s="179">
        <f t="shared" ca="1" si="14"/>
        <v>0.47461013602690455</v>
      </c>
      <c r="G37" s="180">
        <f t="shared" ca="1" si="14"/>
        <v>0.46125437322831736</v>
      </c>
    </row>
    <row r="38" spans="1:17" customFormat="1">
      <c r="A38" s="20" t="s">
        <v>100</v>
      </c>
      <c r="B38" s="178">
        <f t="shared" ref="B38:G38" si="15">B22/B35</f>
        <v>3.7107105982600995E-2</v>
      </c>
      <c r="C38" s="179">
        <f t="shared" ca="1" si="15"/>
        <v>7.7879648275187549E-2</v>
      </c>
      <c r="D38" s="179">
        <f t="shared" ca="1" si="15"/>
        <v>0.21543964993845216</v>
      </c>
      <c r="E38" s="179">
        <f t="shared" ca="1" si="15"/>
        <v>0.25729762330819755</v>
      </c>
      <c r="F38" s="179">
        <f t="shared" ca="1" si="15"/>
        <v>0.2635579328221675</v>
      </c>
      <c r="G38" s="180">
        <f t="shared" ca="1" si="15"/>
        <v>0.25997615832423598</v>
      </c>
    </row>
    <row r="39" spans="1:17" customFormat="1">
      <c r="A39" s="20" t="s">
        <v>98</v>
      </c>
      <c r="B39" s="178">
        <f t="shared" ref="B39:G39" si="16">B19/B35</f>
        <v>3.5994671534530134E-2</v>
      </c>
      <c r="C39" s="179">
        <f t="shared" ca="1" si="16"/>
        <v>0.1597631023693159</v>
      </c>
      <c r="D39" s="179">
        <f t="shared" ca="1" si="16"/>
        <v>0.21543964993845216</v>
      </c>
      <c r="E39" s="179">
        <f t="shared" ca="1" si="16"/>
        <v>0.25729762330819755</v>
      </c>
      <c r="F39" s="179">
        <f t="shared" ca="1" si="16"/>
        <v>0.2635579328221675</v>
      </c>
      <c r="G39" s="180">
        <f t="shared" ca="1" si="16"/>
        <v>0.25997615832423598</v>
      </c>
    </row>
    <row r="40" spans="1:17" customFormat="1">
      <c r="A40" s="20" t="s">
        <v>1175</v>
      </c>
      <c r="B40" s="178">
        <f>B5/(B47+B48)</f>
        <v>1.0040391596609757</v>
      </c>
      <c r="C40" s="179" t="e">
        <f ca="1">C5/C47</f>
        <v>#DIV/0!</v>
      </c>
      <c r="D40" s="179" t="e">
        <f ca="1">D5/D47</f>
        <v>#DIV/0!</v>
      </c>
      <c r="E40" s="179" t="e">
        <f ca="1">E5/E47</f>
        <v>#DIV/0!</v>
      </c>
      <c r="F40" s="179" t="e">
        <f ca="1">F5/F47</f>
        <v>#DIV/0!</v>
      </c>
      <c r="G40" s="180" t="e">
        <f ca="1">G5/G47</f>
        <v>#DIV/0!</v>
      </c>
    </row>
    <row r="41" spans="1:17" customFormat="1">
      <c r="A41" s="20" t="s">
        <v>1176</v>
      </c>
      <c r="B41" s="178">
        <f>B22/(B47+B48)</f>
        <v>0.10043774810504542</v>
      </c>
      <c r="C41" s="179" t="e">
        <f ca="1">C22/C47</f>
        <v>#DIV/0!</v>
      </c>
      <c r="D41" s="179" t="e">
        <f ca="1">D22/D47</f>
        <v>#DIV/0!</v>
      </c>
      <c r="E41" s="179" t="e">
        <f ca="1">E22/E47</f>
        <v>#DIV/0!</v>
      </c>
      <c r="F41" s="179" t="e">
        <f ca="1">F22/F47</f>
        <v>#DIV/0!</v>
      </c>
      <c r="G41" s="180" t="e">
        <f ca="1">G22/G47</f>
        <v>#DIV/0!</v>
      </c>
    </row>
    <row r="42" spans="1:17" customFormat="1">
      <c r="A42" s="20" t="s">
        <v>99</v>
      </c>
      <c r="B42" s="178">
        <f>B19/(B47+B48)</f>
        <v>9.7426723453025818E-2</v>
      </c>
      <c r="C42" s="179" t="e">
        <f ca="1">C19/C47</f>
        <v>#DIV/0!</v>
      </c>
      <c r="D42" s="179" t="e">
        <f ca="1">D19/D47</f>
        <v>#DIV/0!</v>
      </c>
      <c r="E42" s="179" t="e">
        <f ca="1">E19/E47</f>
        <v>#DIV/0!</v>
      </c>
      <c r="F42" s="179" t="e">
        <f ca="1">F19/F47</f>
        <v>#DIV/0!</v>
      </c>
      <c r="G42" s="180" t="e">
        <f ca="1">G19/G47</f>
        <v>#DIV/0!</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65">
        <f>FirstYear</f>
        <v>2018</v>
      </c>
      <c r="C45" s="166">
        <f>B45+1</f>
        <v>2019</v>
      </c>
      <c r="D45" s="166">
        <f>C45+1</f>
        <v>2020</v>
      </c>
      <c r="E45" s="166">
        <f>D45+1</f>
        <v>2021</v>
      </c>
      <c r="F45" s="166">
        <f>E45+1</f>
        <v>2022</v>
      </c>
      <c r="G45" s="167">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1384" t="s">
        <v>830</v>
      </c>
      <c r="B47" s="185">
        <f t="shared" ref="B47:G47" si="17">B28*B$35</f>
        <v>10856.335650018653</v>
      </c>
      <c r="C47" s="186">
        <f t="shared" si="17"/>
        <v>10444.733860590941</v>
      </c>
      <c r="D47" s="186">
        <f t="shared" si="17"/>
        <v>10180.156762656932</v>
      </c>
      <c r="E47" s="186">
        <f t="shared" si="17"/>
        <v>10572.981191763902</v>
      </c>
      <c r="F47" s="186">
        <f t="shared" si="17"/>
        <v>10984.433156045443</v>
      </c>
      <c r="G47" s="187">
        <f t="shared" si="17"/>
        <v>11574.297216525085</v>
      </c>
      <c r="I47" s="188"/>
      <c r="J47" s="188"/>
      <c r="K47" s="188"/>
      <c r="L47" s="188"/>
      <c r="M47" s="188"/>
      <c r="N47" s="188"/>
      <c r="O47" s="188"/>
      <c r="P47" s="188"/>
      <c r="Q47" s="189"/>
    </row>
    <row r="48" spans="1:17" s="281" customFormat="1"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2813.510353042913</v>
      </c>
      <c r="D49" s="13">
        <f t="shared" si="18"/>
        <v>10091.994021115703</v>
      </c>
      <c r="E49" s="13">
        <f t="shared" si="18"/>
        <v>10506.287973228846</v>
      </c>
      <c r="F49" s="13">
        <f t="shared" si="18"/>
        <v>10707.16404419088</v>
      </c>
      <c r="G49" s="191">
        <f t="shared" si="18"/>
        <v>11282.13875336393</v>
      </c>
      <c r="I49" s="188"/>
      <c r="J49" s="188"/>
      <c r="K49" s="188"/>
      <c r="L49" s="188"/>
      <c r="M49" s="188"/>
      <c r="N49" s="188"/>
      <c r="O49" s="188"/>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188"/>
      <c r="K50" s="188"/>
      <c r="L50" s="188"/>
      <c r="M50" s="188"/>
      <c r="N50" s="188"/>
      <c r="O50" s="188"/>
      <c r="P50" s="188"/>
      <c r="Q50" s="189"/>
    </row>
    <row r="51" spans="1:17" ht="15" customHeight="1" thickBot="1">
      <c r="A51" s="198" t="s">
        <v>65</v>
      </c>
      <c r="B51" s="192">
        <f>('Input 4 - Forecast'!C25/'Input 4 - Forecast'!C$17)*B31</f>
        <v>36.103082014354982</v>
      </c>
      <c r="C51" s="193">
        <f>('Input 4 - Forecast'!D25/'Input 4 - Forecast'!D$17)*C31</f>
        <v>36.793459074872004</v>
      </c>
      <c r="D51" s="193">
        <f>('Input 4 - Forecast'!E25/'Input 4 - Forecast'!E$17)*D31</f>
        <v>28.352366134432003</v>
      </c>
      <c r="E51" s="193">
        <f>('Input 4 - Forecast'!F25/'Input 4 - Forecast'!F$17)*E31</f>
        <v>10.689095726641995</v>
      </c>
      <c r="F51" s="193">
        <f>('Input 4 - Forecast'!G25/'Input 4 - Forecast'!G$17)*F31</f>
        <v>0.23301181859500275</v>
      </c>
      <c r="G51" s="194">
        <f>('Input 4 - Forecast'!H25/'Input 4 - Forecast'!H$17)*G31</f>
        <v>0.22278209171348351</v>
      </c>
      <c r="I51" s="197" t="s">
        <v>85</v>
      </c>
      <c r="J51" s="188"/>
      <c r="K51" s="188"/>
      <c r="L51" s="188"/>
      <c r="M51" s="188"/>
      <c r="N51" s="188"/>
      <c r="O51" s="188"/>
      <c r="P51" s="188"/>
      <c r="Q51" s="189"/>
    </row>
    <row r="52" spans="1:17" ht="6" customHeight="1" thickBot="1">
      <c r="B52" s="195"/>
      <c r="C52" s="195"/>
      <c r="D52" s="195"/>
      <c r="E52" s="195"/>
      <c r="F52" s="195"/>
      <c r="G52" s="195"/>
      <c r="I52" s="199"/>
      <c r="J52" s="199"/>
      <c r="K52" s="199"/>
      <c r="L52" s="199"/>
      <c r="M52" s="199"/>
      <c r="N52" s="199"/>
      <c r="O52" s="19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199"/>
      <c r="K53" s="199"/>
      <c r="L53" s="199"/>
      <c r="M53" s="199"/>
      <c r="N53" s="199"/>
      <c r="O53" s="199"/>
      <c r="P53" s="199"/>
    </row>
    <row r="54" spans="1:17" ht="15.75" thickBot="1">
      <c r="A54" s="198" t="s">
        <v>68</v>
      </c>
      <c r="B54" s="192">
        <f>('Input 4 - Forecast'!C28/'Input 4 - Forecast'!C$17)*B31</f>
        <v>3.4469856692949747</v>
      </c>
      <c r="C54" s="193">
        <f>('Input 4 - Forecast'!D28/'Input 4 - Forecast'!D$17)*C31</f>
        <v>0.42613768651699502</v>
      </c>
      <c r="D54" s="193">
        <f>('Input 4 - Forecast'!E28/'Input 4 - Forecast'!E$17)*D31</f>
        <v>613.46644681095995</v>
      </c>
      <c r="E54" s="193">
        <f>('Input 4 - Forecast'!F28/'Input 4 - Forecast'!F$17)*E31</f>
        <v>352.96984703798012</v>
      </c>
      <c r="F54" s="193">
        <f>('Input 4 - Forecast'!G28/'Input 4 - Forecast'!G$17)*F31</f>
        <v>0.34099085799599038</v>
      </c>
      <c r="G54" s="194">
        <f>('Input 4 - Forecast'!H28/'Input 4 - Forecast'!H$17)*G31</f>
        <v>0</v>
      </c>
      <c r="I54" s="197" t="s">
        <v>86</v>
      </c>
      <c r="J54" s="199"/>
      <c r="K54" s="199"/>
      <c r="L54" s="199"/>
      <c r="M54" s="199"/>
      <c r="N54" s="199"/>
      <c r="O54" s="199"/>
      <c r="P54" s="199"/>
    </row>
    <row r="55" spans="1:17" ht="15.75" thickBot="1">
      <c r="B55" s="195"/>
      <c r="C55" s="195"/>
      <c r="D55" s="195"/>
      <c r="E55" s="195"/>
      <c r="F55" s="195"/>
      <c r="G55" s="195"/>
      <c r="I55" s="199"/>
      <c r="J55" s="199"/>
      <c r="K55" s="199"/>
      <c r="L55" s="199"/>
      <c r="M55" s="199"/>
      <c r="N55" s="199"/>
      <c r="O55" s="19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c r="A58" s="196" t="s">
        <v>47</v>
      </c>
      <c r="B58" s="185">
        <f>'Input 4 - Forecast'!C32</f>
        <v>0</v>
      </c>
      <c r="C58" s="245">
        <f ca="1">SUM(W119:W124,W138:W171,W214:W219,W233:W266,W307:W312)+Baseline!W282+'Input 5 - Scenario Design'!B106*C35*'Baseline debt'!Q64/2</f>
        <v>70.08505560536959</v>
      </c>
      <c r="D58" s="186">
        <f ca="1">SUM(X119:X124,X138:X171,X214:X219,X233:X266,X307:X312)+Baseline!X282</f>
        <v>242.16801444044592</v>
      </c>
      <c r="E58" s="186">
        <f ca="1">SUM(Y119:Y124,Y138:Y171,Y214:Y219,Y233:Y266,Y307:Y312)+Baseline!Y282</f>
        <v>223.29738541374655</v>
      </c>
      <c r="F58" s="186">
        <f ca="1">SUM(Z119:Z124,Z138:Z171,Z214:Z219,Z233:Z266,Z307:Z312)+Baseline!Z282</f>
        <v>298.75275110835031</v>
      </c>
      <c r="G58" s="187">
        <f ca="1">SUM(AA119:AA124,AA138:AA171,AA214:AA219,AA233:AA266,AA307:AA312)+Baseline!AA282</f>
        <v>323.51951266929757</v>
      </c>
      <c r="I58" s="199"/>
      <c r="J58" s="199"/>
      <c r="K58" s="199"/>
      <c r="L58" s="199"/>
      <c r="M58" s="199"/>
      <c r="N58" s="199"/>
      <c r="O58" s="19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199"/>
      <c r="K59" s="199"/>
      <c r="L59" s="199"/>
      <c r="M59" s="199"/>
      <c r="N59" s="199"/>
      <c r="O59" s="199"/>
      <c r="P59" s="199"/>
    </row>
    <row r="60" spans="1:17">
      <c r="A60" s="5" t="s">
        <v>49</v>
      </c>
      <c r="B60" s="190">
        <f>'Input 4 - Forecast'!C34</f>
        <v>0</v>
      </c>
      <c r="C60" s="13">
        <f ca="1">SUM(P119:P124,P138:P171,P214:P219,P233:P266,P307:P312)</f>
        <v>934.00594810140706</v>
      </c>
      <c r="D60" s="13">
        <f ca="1">SUM(Q119:Q124,Q138:Q171,Q214:Q219,Q233:Q266,Q307:Q312)</f>
        <v>4246.9564775813742</v>
      </c>
      <c r="E60" s="13">
        <f ca="1">SUM(R119:R124,R138:R171,R214:R219,R233:R266,R307:R312)</f>
        <v>5890.344955882395</v>
      </c>
      <c r="F60" s="13">
        <f ca="1">SUM(S119:S124,S138:S171,S214:S219,S233:S266,S307:S312)</f>
        <v>7563.9831740362406</v>
      </c>
      <c r="G60" s="191">
        <f ca="1">SUM(T119:T124,T138:T171,T214:T219,T233:T266,T307:T312)</f>
        <v>8176.8562459027135</v>
      </c>
      <c r="I60" s="199"/>
      <c r="J60" s="199"/>
      <c r="K60" s="199"/>
      <c r="L60" s="199"/>
      <c r="M60" s="199"/>
      <c r="N60" s="199"/>
      <c r="O60" s="19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199"/>
      <c r="K61" s="199"/>
      <c r="L61" s="199"/>
      <c r="M61" s="199"/>
      <c r="N61" s="199"/>
      <c r="O61" s="19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4567.055792010482</v>
      </c>
      <c r="D63" s="1386">
        <f t="shared" ca="1" si="19"/>
        <v>6040.1244920218196</v>
      </c>
      <c r="E63" s="1386">
        <f t="shared" ca="1" si="19"/>
        <v>7611.951993136141</v>
      </c>
      <c r="F63" s="1386">
        <f t="shared" ca="1" si="19"/>
        <v>8227.6606148245901</v>
      </c>
      <c r="G63" s="1387">
        <f t="shared" ca="1" si="19"/>
        <v>8563.9438040920104</v>
      </c>
      <c r="I63" s="199"/>
      <c r="J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c r="A65" s="1816" t="s">
        <v>1137</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17">
      <c r="A66" s="1817" t="s">
        <v>1138</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17">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17">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17" s="281" customFormat="1" ht="15.75" thickBot="1">
      <c r="A69" s="1818"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17" ht="15.75" thickBot="1">
      <c r="B70" s="195"/>
      <c r="C70" s="195"/>
      <c r="D70" s="195"/>
      <c r="E70" s="195"/>
      <c r="F70" s="195"/>
      <c r="G70" s="195"/>
      <c r="I70" s="235"/>
      <c r="J70" s="235"/>
      <c r="K70" s="199"/>
      <c r="L70" s="199"/>
      <c r="M70" s="199"/>
      <c r="N70" s="199"/>
      <c r="O70" s="199"/>
      <c r="P70" s="199"/>
    </row>
    <row r="71" spans="1:17" ht="16.5" customHeight="1" thickBot="1">
      <c r="A71" s="200" t="s">
        <v>1141</v>
      </c>
      <c r="B71" s="202">
        <f t="shared" ref="B71:G71" si="20">B63-B65-B66-B67-B68+B69</f>
        <v>1062.4001150288241</v>
      </c>
      <c r="C71" s="202">
        <f t="shared" ca="1" si="20"/>
        <v>4567.055792010482</v>
      </c>
      <c r="D71" s="202">
        <f t="shared" ca="1" si="20"/>
        <v>6040.1244920218196</v>
      </c>
      <c r="E71" s="202">
        <f t="shared" ca="1" si="20"/>
        <v>7611.951993136141</v>
      </c>
      <c r="F71" s="202">
        <f t="shared" ca="1" si="20"/>
        <v>8227.6606148245901</v>
      </c>
      <c r="G71" s="203">
        <f t="shared" ca="1" si="20"/>
        <v>8563.9438040920104</v>
      </c>
      <c r="I71" s="236"/>
      <c r="J71" s="236"/>
    </row>
    <row r="72" spans="1:17" ht="15.75" thickBot="1">
      <c r="A72" s="4"/>
      <c r="B72" s="13"/>
      <c r="C72" s="13"/>
      <c r="D72" s="13"/>
      <c r="E72" s="13"/>
      <c r="F72" s="13"/>
      <c r="G72" s="13"/>
      <c r="I72" s="184"/>
      <c r="J72" s="184"/>
      <c r="K72" s="184"/>
      <c r="L72" s="184"/>
      <c r="M72" s="184"/>
      <c r="N72" s="184"/>
      <c r="O72" s="184"/>
      <c r="P72" s="184"/>
    </row>
    <row r="73" spans="1:17" ht="82.5" customHeight="1" thickBot="1">
      <c r="A73" s="2" t="s">
        <v>1177</v>
      </c>
      <c r="B73" s="2041" t="s">
        <v>1181</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17">
      <c r="A74" s="206" t="s">
        <v>13</v>
      </c>
      <c r="B74" s="185"/>
      <c r="C74" s="186"/>
      <c r="D74" s="186"/>
      <c r="E74" s="186"/>
      <c r="F74" s="186"/>
      <c r="G74" s="187"/>
      <c r="I74" s="207"/>
      <c r="J74" s="207"/>
      <c r="K74" s="208"/>
      <c r="L74" s="208"/>
      <c r="M74" s="208"/>
      <c r="N74" s="208"/>
      <c r="O74" s="208"/>
      <c r="P74" s="208"/>
      <c r="Q74" s="209"/>
    </row>
    <row r="75" spans="1:17" ht="30">
      <c r="A75" s="210" t="s">
        <v>0</v>
      </c>
      <c r="B75" s="190">
        <f>('Input 4 - Forecast'!C56/'Input 4 - Forecast'!C$45)*MAX(B$71,0)</f>
        <v>0</v>
      </c>
      <c r="C75" s="13">
        <f ca="1">('Input 4 - Forecast'!D56/'Input 4 - Forecast'!D$45)*MAX(C$71,0)</f>
        <v>314.770912834694</v>
      </c>
      <c r="D75" s="13">
        <f ca="1">('Input 4 - Forecast'!E56/'Input 4 - Forecast'!E$45)*MAX(D$71,0)</f>
        <v>247.03150016240562</v>
      </c>
      <c r="E75" s="13">
        <f ca="1">('Input 4 - Forecast'!F56/'Input 4 - Forecast'!F$45)*MAX(E$71,0)</f>
        <v>219.74063742068913</v>
      </c>
      <c r="F75" s="13">
        <f ca="1">('Input 4 - Forecast'!G56/'Input 4 - Forecast'!G$45)*MAX(F$71,0)</f>
        <v>216.172209999751</v>
      </c>
      <c r="G75" s="191">
        <f ca="1">('Input 4 - Forecast'!H56/'Input 4 - Forecast'!H$45)*MAX(G$71,0)</f>
        <v>215.94473705356771</v>
      </c>
      <c r="I75" s="211" t="str">
        <f>'Input 4 - Forecast'!J56</f>
        <v>Semi-annual</v>
      </c>
      <c r="J75" s="211">
        <f>'Input 4 - Forecast'!K56</f>
        <v>0</v>
      </c>
      <c r="K75" s="19">
        <f>'Input 4 - Forecast'!L56</f>
        <v>0</v>
      </c>
      <c r="L75" s="212">
        <f>'Input 4 - Forecast'!M56+B$33/10000</f>
        <v>0</v>
      </c>
      <c r="M75" s="212">
        <f>'Input 4 - Forecast'!N56+C$33/10000</f>
        <v>2.0470863523532085E-2</v>
      </c>
      <c r="N75" s="212">
        <f>'Input 4 - Forecast'!O56+D$33/10000</f>
        <v>0</v>
      </c>
      <c r="O75" s="212">
        <f>'Input 4 - Forecast'!P56+E$33/10000</f>
        <v>0</v>
      </c>
      <c r="P75" s="212">
        <f>'Input 4 - Forecast'!Q56+F$33/10000</f>
        <v>0</v>
      </c>
      <c r="Q75" s="213">
        <f>'Input 4 - Forecast'!R56+G$33/10000</f>
        <v>0</v>
      </c>
    </row>
    <row r="76" spans="1:17"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2.0470863523532085E-2</v>
      </c>
      <c r="N76" s="212">
        <f>'Input 4 - Forecast'!O57+D$33/10000</f>
        <v>0</v>
      </c>
      <c r="O76" s="212">
        <f>'Input 4 - Forecast'!P57+E$33/10000</f>
        <v>0</v>
      </c>
      <c r="P76" s="212">
        <f>'Input 4 - Forecast'!Q57+F$33/10000</f>
        <v>0</v>
      </c>
      <c r="Q76" s="213">
        <f>'Input 4 - Forecast'!R57+G$33/10000</f>
        <v>0</v>
      </c>
    </row>
    <row r="77" spans="1:17">
      <c r="A77" s="206" t="s">
        <v>14</v>
      </c>
      <c r="B77" s="190"/>
      <c r="C77" s="13"/>
      <c r="D77" s="13"/>
      <c r="E77" s="13"/>
      <c r="F77" s="13"/>
      <c r="G77" s="191"/>
      <c r="I77" s="211"/>
      <c r="J77" s="211"/>
      <c r="K77" s="19"/>
      <c r="L77" s="19"/>
      <c r="M77" s="19"/>
      <c r="N77" s="19"/>
      <c r="O77" s="19"/>
      <c r="P77" s="19"/>
      <c r="Q77" s="214"/>
    </row>
    <row r="78" spans="1:17">
      <c r="A78" s="210" t="s">
        <v>0</v>
      </c>
      <c r="B78" s="190"/>
      <c r="C78" s="13"/>
      <c r="D78" s="13"/>
      <c r="E78" s="13"/>
      <c r="F78" s="13"/>
      <c r="G78" s="191"/>
      <c r="I78" s="211"/>
      <c r="J78" s="211"/>
      <c r="K78" s="19"/>
      <c r="L78" s="19"/>
      <c r="M78" s="19"/>
      <c r="N78" s="19"/>
      <c r="O78" s="19"/>
      <c r="P78" s="19"/>
      <c r="Q78" s="214"/>
    </row>
    <row r="79" spans="1:17">
      <c r="A79" s="215" t="s">
        <v>18</v>
      </c>
      <c r="B79" s="190">
        <f>('Input 4 - Forecast'!C60/'Input 4 - Forecast'!C$45)*MAX(B$71,0)</f>
        <v>329.998670927072</v>
      </c>
      <c r="C79" s="13">
        <f ca="1">('Input 4 - Forecast'!D60/'Input 4 - Forecast'!D$45)*MAX(C$71,0)</f>
        <v>72.960145359035039</v>
      </c>
      <c r="D79" s="13">
        <f ca="1">('Input 4 - Forecast'!E60/'Input 4 - Forecast'!E$45)*MAX(D$71,0)</f>
        <v>65.438807990041212</v>
      </c>
      <c r="E79" s="13">
        <f ca="1">('Input 4 - Forecast'!F60/'Input 4 - Forecast'!F$45)*MAX(E$71,0)</f>
        <v>50.933260329298804</v>
      </c>
      <c r="F79" s="13">
        <f ca="1">('Input 4 - Forecast'!G60/'Input 4 - Forecast'!G$45)*MAX(F$71,0)</f>
        <v>57.264161589338016</v>
      </c>
      <c r="G79" s="191">
        <f ca="1">('Input 4 - Forecast'!H60/'Input 4 - Forecast'!H$45)*MAX(G$71,0)</f>
        <v>43.617976689627909</v>
      </c>
      <c r="I79" s="211" t="str">
        <f>'Input 4 - Forecast'!J60</f>
        <v>Annual</v>
      </c>
      <c r="J79" s="211">
        <f>'Input 4 - Forecast'!K60</f>
        <v>5</v>
      </c>
      <c r="K79" s="19">
        <f>'Input 4 - Forecast'!L60</f>
        <v>5</v>
      </c>
      <c r="L79" s="212">
        <f>'Input 4 - Forecast'!M60+B$33/10000</f>
        <v>5.0000000000000001E-3</v>
      </c>
      <c r="M79" s="212">
        <f>'Input 4 - Forecast'!N60+C$33/10000</f>
        <v>2.5470863523532086E-2</v>
      </c>
      <c r="N79" s="212">
        <f>'Input 4 - Forecast'!O60+D$33/10000</f>
        <v>0.01</v>
      </c>
      <c r="O79" s="212">
        <f>'Input 4 - Forecast'!P60+E$33/10000</f>
        <v>0.01</v>
      </c>
      <c r="P79" s="212">
        <f>'Input 4 - Forecast'!Q60+F$33/10000</f>
        <v>0.01</v>
      </c>
      <c r="Q79" s="213">
        <f>'Input 4 - Forecast'!R60+G$33/10000</f>
        <v>0.01</v>
      </c>
    </row>
    <row r="80" spans="1:17">
      <c r="A80" s="215" t="s">
        <v>19</v>
      </c>
      <c r="B80" s="190">
        <f>('Input 4 - Forecast'!C61/'Input 4 - Forecast'!C$45)*MAX(B$71,0)</f>
        <v>0</v>
      </c>
      <c r="C80" s="13">
        <f ca="1">('Input 4 - Forecast'!D61/'Input 4 - Forecast'!D$45)*MAX(C$71,0)</f>
        <v>93.805901175902193</v>
      </c>
      <c r="D80" s="13">
        <f ca="1">('Input 4 - Forecast'!E61/'Input 4 - Forecast'!E$45)*MAX(D$71,0)</f>
        <v>78.526569588049469</v>
      </c>
      <c r="E80" s="13">
        <f ca="1">('Input 4 - Forecast'!F61/'Input 4 - Forecast'!F$45)*MAX(E$71,0)</f>
        <v>58.209440376341483</v>
      </c>
      <c r="F80" s="13">
        <f ca="1">('Input 4 - Forecast'!G61/'Input 4 - Forecast'!G$45)*MAX(F$71,0)</f>
        <v>64.422181788005261</v>
      </c>
      <c r="G80" s="191">
        <f ca="1">('Input 4 - Forecast'!H61/'Input 4 - Forecast'!H$45)*MAX(G$71,0)</f>
        <v>54.800178571362451</v>
      </c>
      <c r="I80" s="211" t="str">
        <f>'Input 4 - Forecast'!J61</f>
        <v>Annual</v>
      </c>
      <c r="J80" s="211">
        <f>'Input 4 - Forecast'!K61</f>
        <v>0</v>
      </c>
      <c r="K80" s="19">
        <f>'Input 4 - Forecast'!L61</f>
        <v>0</v>
      </c>
      <c r="L80" s="212">
        <f>'Input 4 - Forecast'!M61+B$33/10000</f>
        <v>0</v>
      </c>
      <c r="M80" s="212">
        <f>'Input 4 - Forecast'!N61+C$33/10000</f>
        <v>2.0470863523532085E-2</v>
      </c>
      <c r="N80" s="212">
        <f>'Input 4 - Forecast'!O61+D$33/10000</f>
        <v>0</v>
      </c>
      <c r="O80" s="212">
        <f>'Input 4 - Forecast'!P61+E$33/10000</f>
        <v>0</v>
      </c>
      <c r="P80" s="212">
        <f>'Input 4 - Forecast'!Q61+F$33/10000</f>
        <v>0</v>
      </c>
      <c r="Q80" s="213">
        <f>'Input 4 - Forecast'!R61+G$33/10000</f>
        <v>0</v>
      </c>
    </row>
    <row r="81" spans="1:17">
      <c r="A81" s="215" t="s">
        <v>20</v>
      </c>
      <c r="B81" s="190">
        <f>('Input 4 - Forecast'!C62/'Input 4 - Forecast'!C$45)*MAX(B$71,0)</f>
        <v>0</v>
      </c>
      <c r="C81" s="13">
        <f ca="1">('Input 4 - Forecast'!D62/'Input 4 - Forecast'!D$45)*MAX(C$71,0)</f>
        <v>119.86309594698614</v>
      </c>
      <c r="D81" s="13">
        <f ca="1">('Input 4 - Forecast'!E62/'Input 4 - Forecast'!E$45)*MAX(D$71,0)</f>
        <v>97.503823905161411</v>
      </c>
      <c r="E81" s="13">
        <f ca="1">('Input 4 - Forecast'!F62/'Input 4 - Forecast'!F$45)*MAX(E$71,0)</f>
        <v>69.851328451609788</v>
      </c>
      <c r="F81" s="13">
        <f ca="1">('Input 4 - Forecast'!G62/'Input 4 - Forecast'!G$45)*MAX(F$71,0)</f>
        <v>76.590816125739593</v>
      </c>
      <c r="G81" s="191">
        <f ca="1">('Input 4 - Forecast'!H62/'Input 4 - Forecast'!H$45)*MAX(G$71,0)</f>
        <v>79.227406839520867</v>
      </c>
      <c r="I81" s="211" t="str">
        <f>'Input 4 - Forecast'!J62</f>
        <v>Annual</v>
      </c>
      <c r="J81" s="211">
        <f>'Input 4 - Forecast'!K62</f>
        <v>0</v>
      </c>
      <c r="K81" s="19">
        <f>'Input 4 - Forecast'!L62</f>
        <v>0</v>
      </c>
      <c r="L81" s="212">
        <f>'Input 4 - Forecast'!M62+B$33/10000</f>
        <v>0</v>
      </c>
      <c r="M81" s="212">
        <f>'Input 4 - Forecast'!N62+C$33/10000</f>
        <v>2.0470863523532085E-2</v>
      </c>
      <c r="N81" s="212">
        <f>'Input 4 - Forecast'!O62+D$33/10000</f>
        <v>0</v>
      </c>
      <c r="O81" s="212">
        <f>'Input 4 - Forecast'!P62+E$33/10000</f>
        <v>0</v>
      </c>
      <c r="P81" s="212">
        <f>'Input 4 - Forecast'!Q62+F$33/10000</f>
        <v>0</v>
      </c>
      <c r="Q81" s="213">
        <f>'Input 4 - Forecast'!R62+G$33/10000</f>
        <v>0</v>
      </c>
    </row>
    <row r="82" spans="1:17">
      <c r="A82" s="215" t="s">
        <v>21</v>
      </c>
      <c r="B82" s="190">
        <f>('Input 4 - Forecast'!C63/'Input 4 - Forecast'!C$45)*MAX(B$71,0)</f>
        <v>0</v>
      </c>
      <c r="C82" s="13">
        <f ca="1">('Input 4 - Forecast'!D63/'Input 4 - Forecast'!D$45)*MAX(C$71,0)</f>
        <v>195.95010467855121</v>
      </c>
      <c r="D82" s="13">
        <f ca="1">('Input 4 - Forecast'!E63/'Input 4 - Forecast'!E$45)*MAX(D$71,0)</f>
        <v>148.87328817734377</v>
      </c>
      <c r="E82" s="13">
        <f ca="1">('Input 4 - Forecast'!F63/'Input 4 - Forecast'!F$45)*MAX(E$71,0)</f>
        <v>130.97124084676835</v>
      </c>
      <c r="F82" s="13">
        <f ca="1">('Input 4 - Forecast'!G63/'Input 4 - Forecast'!G$45)*MAX(F$71,0)</f>
        <v>128.84436357601052</v>
      </c>
      <c r="G82" s="191">
        <f ca="1">('Input 4 - Forecast'!H63/'Input 4 - Forecast'!H$45)*MAX(G$71,0)</f>
        <v>128.70878367431186</v>
      </c>
      <c r="I82" s="211" t="str">
        <f>'Input 4 - Forecast'!J63</f>
        <v>Annual</v>
      </c>
      <c r="J82" s="211">
        <f>'Input 4 - Forecast'!K63</f>
        <v>0</v>
      </c>
      <c r="K82" s="19">
        <f>'Input 4 - Forecast'!L63</f>
        <v>0</v>
      </c>
      <c r="L82" s="212">
        <f>'Input 4 - Forecast'!M63+B$33/10000</f>
        <v>0</v>
      </c>
      <c r="M82" s="212">
        <f>'Input 4 - Forecast'!N63+C$33/10000</f>
        <v>2.0470863523532085E-2</v>
      </c>
      <c r="N82" s="212">
        <f>'Input 4 - Forecast'!O63+D$33/10000</f>
        <v>0</v>
      </c>
      <c r="O82" s="212">
        <f>'Input 4 - Forecast'!P63+E$33/10000</f>
        <v>0</v>
      </c>
      <c r="P82" s="212">
        <f>'Input 4 - Forecast'!Q63+F$33/10000</f>
        <v>0</v>
      </c>
      <c r="Q82" s="213">
        <f>'Input 4 - Forecast'!R63+G$33/10000</f>
        <v>0</v>
      </c>
    </row>
    <row r="83" spans="1:17">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2.0470863523532085E-2</v>
      </c>
      <c r="N83" s="212">
        <f>'Input 4 - Forecast'!O64+D$33/10000</f>
        <v>0</v>
      </c>
      <c r="O83" s="212">
        <f>'Input 4 - Forecast'!P64+E$33/10000</f>
        <v>0</v>
      </c>
      <c r="P83" s="212">
        <f>'Input 4 - Forecast'!Q64+F$33/10000</f>
        <v>0</v>
      </c>
      <c r="Q83" s="213">
        <f>'Input 4 - Forecast'!R64+G$33/10000</f>
        <v>0</v>
      </c>
    </row>
    <row r="84" spans="1:17">
      <c r="A84" s="210" t="s">
        <v>1</v>
      </c>
      <c r="B84" s="190"/>
      <c r="C84" s="13"/>
      <c r="D84" s="13"/>
      <c r="E84" s="13"/>
      <c r="F84" s="13"/>
      <c r="G84" s="191"/>
      <c r="I84" s="211"/>
      <c r="J84" s="211"/>
      <c r="K84" s="19"/>
      <c r="L84" s="19"/>
      <c r="M84" s="19"/>
      <c r="N84" s="19"/>
      <c r="O84" s="19"/>
      <c r="P84" s="19"/>
      <c r="Q84" s="214"/>
    </row>
    <row r="85" spans="1:17">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2.0470863523532085E-2</v>
      </c>
      <c r="N85" s="212">
        <f>'Input 4 - Forecast'!O66+D$33/10000</f>
        <v>0</v>
      </c>
      <c r="O85" s="212">
        <f>'Input 4 - Forecast'!P66+E$33/10000</f>
        <v>0</v>
      </c>
      <c r="P85" s="212">
        <f>'Input 4 - Forecast'!Q66+F$33/10000</f>
        <v>0</v>
      </c>
      <c r="Q85" s="213">
        <f>'Input 4 - Forecast'!R66+G$33/10000</f>
        <v>0</v>
      </c>
    </row>
    <row r="86" spans="1:17">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2.0470863523532085E-2</v>
      </c>
      <c r="N86" s="212">
        <f>'Input 4 - Forecast'!O67+D$33/10000</f>
        <v>0</v>
      </c>
      <c r="O86" s="212">
        <f>'Input 4 - Forecast'!P67+E$33/10000</f>
        <v>0</v>
      </c>
      <c r="P86" s="212">
        <f>'Input 4 - Forecast'!Q67+F$33/10000</f>
        <v>0</v>
      </c>
      <c r="Q86" s="213">
        <f>'Input 4 - Forecast'!R67+G$33/10000</f>
        <v>0</v>
      </c>
    </row>
    <row r="87" spans="1:17">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2.0470863523532085E-2</v>
      </c>
      <c r="N87" s="212">
        <f>'Input 4 - Forecast'!O68+D$33/10000</f>
        <v>0</v>
      </c>
      <c r="O87" s="212">
        <f>'Input 4 - Forecast'!P68+E$33/10000</f>
        <v>0</v>
      </c>
      <c r="P87" s="212">
        <f>'Input 4 - Forecast'!Q68+F$33/10000</f>
        <v>0</v>
      </c>
      <c r="Q87" s="213">
        <f>'Input 4 - Forecast'!R68+G$33/10000</f>
        <v>0</v>
      </c>
    </row>
    <row r="88" spans="1:17">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2.0470863523532085E-2</v>
      </c>
      <c r="N88" s="212">
        <f>'Input 4 - Forecast'!O69+D$33/10000</f>
        <v>0</v>
      </c>
      <c r="O88" s="212">
        <f>'Input 4 - Forecast'!P69+E$33/10000</f>
        <v>0</v>
      </c>
      <c r="P88" s="212">
        <f>'Input 4 - Forecast'!Q69+F$33/10000</f>
        <v>0</v>
      </c>
      <c r="Q88" s="213">
        <f>'Input 4 - Forecast'!R69+G$33/10000</f>
        <v>0</v>
      </c>
    </row>
    <row r="89" spans="1:17">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2.0470863523532085E-2</v>
      </c>
      <c r="N89" s="212">
        <f>'Input 4 - Forecast'!O70+D$33/10000</f>
        <v>0</v>
      </c>
      <c r="O89" s="212">
        <f>'Input 4 - Forecast'!P70+E$33/10000</f>
        <v>0</v>
      </c>
      <c r="P89" s="212">
        <f>'Input 4 - Forecast'!Q70+F$33/10000</f>
        <v>0</v>
      </c>
      <c r="Q89" s="213">
        <f>'Input 4 - Forecast'!R70+G$33/10000</f>
        <v>0</v>
      </c>
    </row>
    <row r="90" spans="1:17">
      <c r="A90" s="3" t="s">
        <v>1178</v>
      </c>
      <c r="B90" s="190"/>
      <c r="C90" s="13"/>
      <c r="D90" s="13"/>
      <c r="E90" s="13"/>
      <c r="F90" s="13"/>
      <c r="G90" s="191"/>
      <c r="I90" s="211"/>
      <c r="J90" s="211"/>
      <c r="K90" s="19"/>
      <c r="L90" s="19"/>
      <c r="M90" s="19"/>
      <c r="N90" s="19"/>
      <c r="O90" s="19"/>
      <c r="P90" s="19"/>
      <c r="Q90" s="214"/>
    </row>
    <row r="91" spans="1:17">
      <c r="A91" s="206" t="s">
        <v>13</v>
      </c>
      <c r="B91" s="190"/>
      <c r="C91" s="13"/>
      <c r="D91" s="13"/>
      <c r="E91" s="13"/>
      <c r="F91" s="13"/>
      <c r="G91" s="191"/>
      <c r="I91" s="211"/>
      <c r="J91" s="211"/>
      <c r="K91" s="19"/>
      <c r="L91" s="19"/>
      <c r="M91" s="19"/>
      <c r="N91" s="19"/>
      <c r="O91" s="19"/>
      <c r="P91" s="19"/>
      <c r="Q91" s="214"/>
    </row>
    <row r="92" spans="1:17"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2.0470863523532085E-2</v>
      </c>
      <c r="N92" s="212">
        <f>'Input 4 - Forecast'!O73+D$33/10000</f>
        <v>0</v>
      </c>
      <c r="O92" s="212">
        <f>'Input 4 - Forecast'!P73+E$33/10000</f>
        <v>0</v>
      </c>
      <c r="P92" s="212">
        <f>'Input 4 - Forecast'!Q73+F$33/10000</f>
        <v>0</v>
      </c>
      <c r="Q92" s="213">
        <f>'Input 4 - Forecast'!R73+G$33/10000</f>
        <v>0</v>
      </c>
    </row>
    <row r="93" spans="1:17"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2.0470863523532085E-2</v>
      </c>
      <c r="N93" s="212">
        <f>'Input 4 - Forecast'!O74+D$33/10000</f>
        <v>0</v>
      </c>
      <c r="O93" s="212">
        <f>'Input 4 - Forecast'!P74+E$33/10000</f>
        <v>0</v>
      </c>
      <c r="P93" s="212">
        <f>'Input 4 - Forecast'!Q74+F$33/10000</f>
        <v>0</v>
      </c>
      <c r="Q93" s="213">
        <f>'Input 4 - Forecast'!R74+G$33/10000</f>
        <v>0</v>
      </c>
    </row>
    <row r="94" spans="1:17">
      <c r="A94" s="206" t="s">
        <v>14</v>
      </c>
      <c r="B94" s="190"/>
      <c r="C94" s="13"/>
      <c r="D94" s="13"/>
      <c r="E94" s="13"/>
      <c r="F94" s="13"/>
      <c r="G94" s="191"/>
      <c r="I94" s="211"/>
      <c r="J94" s="211"/>
      <c r="K94" s="19"/>
      <c r="L94" s="19"/>
      <c r="M94" s="19"/>
      <c r="N94" s="19"/>
      <c r="O94" s="19"/>
      <c r="P94" s="19"/>
      <c r="Q94" s="214"/>
    </row>
    <row r="95" spans="1:17">
      <c r="A95" s="210" t="s">
        <v>0</v>
      </c>
      <c r="B95" s="190"/>
      <c r="C95" s="13"/>
      <c r="D95" s="13"/>
      <c r="E95" s="13"/>
      <c r="F95" s="13"/>
      <c r="G95" s="191"/>
      <c r="I95" s="211"/>
      <c r="J95" s="211"/>
      <c r="K95" s="19"/>
      <c r="L95" s="19"/>
      <c r="M95" s="19"/>
      <c r="N95" s="19"/>
      <c r="O95" s="19"/>
      <c r="P95" s="19"/>
      <c r="Q95" s="214"/>
    </row>
    <row r="96" spans="1:17">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3.9220863523532087E-2</v>
      </c>
      <c r="N96" s="212">
        <f>'Input 4 - Forecast'!O77+D$33/10000</f>
        <v>2.1999999999999999E-2</v>
      </c>
      <c r="O96" s="212">
        <f>'Input 4 - Forecast'!P77+E$33/10000</f>
        <v>2.1999999999999999E-2</v>
      </c>
      <c r="P96" s="212">
        <f>'Input 4 - Forecast'!Q77+F$33/10000</f>
        <v>2.1999999999999999E-2</v>
      </c>
      <c r="Q96" s="213">
        <f>'Input 4 - Forecast'!R77+G$33/10000</f>
        <v>2.1999999999999999E-2</v>
      </c>
    </row>
    <row r="97" spans="1:27">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2.0470863523532085E-2</v>
      </c>
      <c r="N97" s="212">
        <f>'Input 4 - Forecast'!O78+D$33/10000</f>
        <v>0</v>
      </c>
      <c r="O97" s="212">
        <f>'Input 4 - Forecast'!P78+E$33/10000</f>
        <v>0</v>
      </c>
      <c r="P97" s="212">
        <f>'Input 4 - Forecast'!Q78+F$33/10000</f>
        <v>0</v>
      </c>
      <c r="Q97" s="213">
        <f>'Input 4 - Forecast'!R78+G$33/10000</f>
        <v>0</v>
      </c>
    </row>
    <row r="98" spans="1:27">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2.0470863523532085E-2</v>
      </c>
      <c r="N98" s="212">
        <f>'Input 4 - Forecast'!O79+D$33/10000</f>
        <v>0</v>
      </c>
      <c r="O98" s="212">
        <f>'Input 4 - Forecast'!P79+E$33/10000</f>
        <v>0</v>
      </c>
      <c r="P98" s="212">
        <f>'Input 4 - Forecast'!Q79+F$33/10000</f>
        <v>0</v>
      </c>
      <c r="Q98" s="213">
        <f>'Input 4 - Forecast'!R79+G$33/10000</f>
        <v>0</v>
      </c>
    </row>
    <row r="99" spans="1:27">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2.0470863523532085E-2</v>
      </c>
      <c r="N99" s="212">
        <f>'Input 4 - Forecast'!O80+D$33/10000</f>
        <v>0</v>
      </c>
      <c r="O99" s="212">
        <f>'Input 4 - Forecast'!P80+E$33/10000</f>
        <v>0</v>
      </c>
      <c r="P99" s="212">
        <f>'Input 4 - Forecast'!Q80+F$33/10000</f>
        <v>0</v>
      </c>
      <c r="Q99" s="213">
        <f>'Input 4 - Forecast'!R80+G$33/10000</f>
        <v>0</v>
      </c>
    </row>
    <row r="100" spans="1:27">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2.0470863523532085E-2</v>
      </c>
      <c r="N100" s="212">
        <f>'Input 4 - Forecast'!O81+D$33/10000</f>
        <v>0</v>
      </c>
      <c r="O100" s="212">
        <f>'Input 4 - Forecast'!P81+E$33/10000</f>
        <v>0</v>
      </c>
      <c r="P100" s="212">
        <f>'Input 4 - Forecast'!Q81+F$33/10000</f>
        <v>0</v>
      </c>
      <c r="Q100" s="213">
        <f>'Input 4 - Forecast'!R81+G$33/10000</f>
        <v>0</v>
      </c>
    </row>
    <row r="101" spans="1:27">
      <c r="A101" s="210" t="s">
        <v>1</v>
      </c>
      <c r="B101" s="190"/>
      <c r="C101" s="13"/>
      <c r="D101" s="13"/>
      <c r="E101" s="13"/>
      <c r="F101" s="13"/>
      <c r="G101" s="191"/>
      <c r="I101" s="211"/>
      <c r="J101" s="211"/>
      <c r="K101" s="19"/>
      <c r="L101" s="19"/>
      <c r="M101" s="19"/>
      <c r="N101" s="19"/>
      <c r="O101" s="19"/>
      <c r="P101" s="19"/>
      <c r="Q101" s="214"/>
    </row>
    <row r="102" spans="1:27">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2.0470863523532085E-2</v>
      </c>
      <c r="N102" s="212">
        <f>'Input 4 - Forecast'!O83+D$33/10000</f>
        <v>0</v>
      </c>
      <c r="O102" s="212">
        <f>'Input 4 - Forecast'!P83+E$33/10000</f>
        <v>0</v>
      </c>
      <c r="P102" s="212">
        <f>'Input 4 - Forecast'!Q83+F$33/10000</f>
        <v>0</v>
      </c>
      <c r="Q102" s="213">
        <f>'Input 4 - Forecast'!R83+G$33/10000</f>
        <v>0</v>
      </c>
    </row>
    <row r="103" spans="1:27">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2.0470863523532085E-2</v>
      </c>
      <c r="N103" s="212">
        <f>'Input 4 - Forecast'!O84+D$33/10000</f>
        <v>0</v>
      </c>
      <c r="O103" s="212">
        <f>'Input 4 - Forecast'!P84+E$33/10000</f>
        <v>0</v>
      </c>
      <c r="P103" s="212">
        <f>'Input 4 - Forecast'!Q84+F$33/10000</f>
        <v>0</v>
      </c>
      <c r="Q103" s="213">
        <f>'Input 4 - Forecast'!R84+G$33/10000</f>
        <v>0</v>
      </c>
    </row>
    <row r="104" spans="1:27">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2.0470863523532085E-2</v>
      </c>
      <c r="N104" s="212">
        <f>'Input 4 - Forecast'!O85+D$33/10000</f>
        <v>0</v>
      </c>
      <c r="O104" s="212">
        <f>'Input 4 - Forecast'!P85+E$33/10000</f>
        <v>0</v>
      </c>
      <c r="P104" s="212">
        <f>'Input 4 - Forecast'!Q85+F$33/10000</f>
        <v>0</v>
      </c>
      <c r="Q104" s="213">
        <f>'Input 4 - Forecast'!R85+G$33/10000</f>
        <v>0</v>
      </c>
    </row>
    <row r="105" spans="1:27">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2.0470863523532085E-2</v>
      </c>
      <c r="N105" s="212">
        <f>'Input 4 - Forecast'!O86+D$33/10000</f>
        <v>0</v>
      </c>
      <c r="O105" s="212">
        <f>'Input 4 - Forecast'!P86+E$33/10000</f>
        <v>0</v>
      </c>
      <c r="P105" s="212">
        <f>'Input 4 - Forecast'!Q86+F$33/10000</f>
        <v>0</v>
      </c>
      <c r="Q105" s="213">
        <f>'Input 4 - Forecast'!R86+G$33/10000</f>
        <v>0</v>
      </c>
    </row>
    <row r="106" spans="1:27"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2.0470863523532085E-2</v>
      </c>
      <c r="N106" s="219">
        <f>'Input 4 - Forecast'!O87+D$33/10000</f>
        <v>0</v>
      </c>
      <c r="O106" s="219">
        <f>'Input 4 - Forecast'!P87+E$33/10000</f>
        <v>0</v>
      </c>
      <c r="P106" s="219">
        <f>'Input 4 - Forecast'!Q87+F$33/10000</f>
        <v>0</v>
      </c>
      <c r="Q106" s="220">
        <f>'Input 4 - Forecast'!R87+G$33/10000</f>
        <v>0</v>
      </c>
    </row>
    <row r="107" spans="1:27" ht="15.75" thickBot="1">
      <c r="B107" s="195"/>
      <c r="C107" s="195"/>
      <c r="D107" s="195"/>
      <c r="E107" s="195"/>
      <c r="F107" s="195"/>
      <c r="G107" s="195"/>
      <c r="I107" s="184"/>
      <c r="J107" s="184"/>
      <c r="K107" s="184"/>
      <c r="L107" s="184"/>
      <c r="M107" s="184"/>
      <c r="N107" s="184"/>
      <c r="O107" s="184"/>
      <c r="P107" s="184"/>
      <c r="Q107" s="184"/>
    </row>
    <row r="108" spans="1:27" ht="15.75" thickBot="1">
      <c r="A108" s="200" t="s">
        <v>1179</v>
      </c>
      <c r="B108" s="201">
        <f>('Input 4 - Forecast'!C89/'Input 4 - Forecast'!C$45)*MAX(B$71,0)</f>
        <v>-267.59452840452661</v>
      </c>
      <c r="C108" s="202">
        <f ca="1">('Input 4 - Forecast'!D89/'Input 4 - Forecast'!D$45)*MAX(C$71,0)</f>
        <v>3769.7056320153133</v>
      </c>
      <c r="D108" s="202">
        <f ca="1">('Input 4 - Forecast'!E89/'Input 4 - Forecast'!E$45)*MAX(D$71,0)</f>
        <v>5402.7505021988181</v>
      </c>
      <c r="E108" s="202">
        <f ca="1">('Input 4 - Forecast'!F89/'Input 4 - Forecast'!F$45)*MAX(E$71,0)</f>
        <v>7082.2460857114329</v>
      </c>
      <c r="F108" s="202">
        <f ca="1">('Input 4 - Forecast'!G89/'Input 4 - Forecast'!G$45)*MAX(F$71,0)</f>
        <v>7684.3668817457456</v>
      </c>
      <c r="G108" s="203">
        <f ca="1">('Input 4 - Forecast'!H89/'Input 4 - Forecast'!H$45)*MAX(G$71,0)</f>
        <v>8041.6447212636194</v>
      </c>
      <c r="I108" s="221"/>
      <c r="J108" s="221">
        <f>'Input 4 - Forecast'!K89</f>
        <v>1</v>
      </c>
      <c r="K108" s="222">
        <f>'Input 4 - Forecast'!L89</f>
        <v>1</v>
      </c>
      <c r="L108" s="223">
        <f>'Input 4 - Forecast'!M89+B$33/10000</f>
        <v>0</v>
      </c>
      <c r="M108" s="223">
        <f>'Input 4 - Forecast'!N89+C$33/10000</f>
        <v>2.0470863523532085E-2</v>
      </c>
      <c r="N108" s="223">
        <f>'Input 4 - Forecast'!O89+D$33/10000</f>
        <v>0</v>
      </c>
      <c r="O108" s="223">
        <f>'Input 4 - Forecast'!P89+E$33/10000</f>
        <v>0</v>
      </c>
      <c r="P108" s="223">
        <f>'Input 4 - Forecast'!Q89+F$33/10000</f>
        <v>0</v>
      </c>
      <c r="Q108" s="224">
        <f>'Input 4 - Forecast'!R89+G$33/10000</f>
        <v>0</v>
      </c>
    </row>
    <row r="109" spans="1:27">
      <c r="B109" s="7"/>
      <c r="C109" s="7"/>
      <c r="D109" s="7"/>
      <c r="E109" s="7"/>
      <c r="F109" s="7"/>
      <c r="G109" s="7"/>
      <c r="I109" s="184"/>
      <c r="J109" s="184"/>
      <c r="K109" s="184"/>
      <c r="L109" s="184"/>
      <c r="M109" s="184"/>
      <c r="N109" s="184"/>
      <c r="O109" s="184"/>
      <c r="P109" s="184"/>
    </row>
    <row r="111" spans="1:27"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27" ht="15.75" thickBot="1">
      <c r="A112" s="28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27">
      <c r="A113" s="281"/>
      <c r="B113" s="7" t="s">
        <v>45</v>
      </c>
      <c r="C113" s="281" t="s">
        <v>462</v>
      </c>
      <c r="D113" s="7" t="s">
        <v>43</v>
      </c>
      <c r="E113" s="7" t="s">
        <v>39</v>
      </c>
      <c r="F113" s="7" t="s">
        <v>41</v>
      </c>
    </row>
    <row r="114" spans="1:27">
      <c r="A114" s="17"/>
      <c r="B114" s="7"/>
      <c r="C114" s="7"/>
      <c r="D114" s="7"/>
      <c r="E114" s="7"/>
    </row>
    <row r="115" spans="1:27">
      <c r="A115" s="20" t="str">
        <f>'Input 4 - Forecast'!A50</f>
        <v>Issuance of New Debt to Fill Fiscal Needs</v>
      </c>
    </row>
    <row r="116" spans="1:27"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27"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27">
      <c r="B118" s="281"/>
      <c r="F118" s="15"/>
      <c r="H118" s="10"/>
      <c r="I118" s="10"/>
      <c r="J118" s="10"/>
      <c r="K118" s="10"/>
      <c r="L118" s="10"/>
      <c r="M118" s="10"/>
      <c r="N118" s="10"/>
      <c r="O118" s="10"/>
      <c r="P118" s="10"/>
      <c r="Q118" s="10"/>
      <c r="R118" s="10"/>
      <c r="S118" s="10"/>
      <c r="T118" s="10"/>
      <c r="U118" s="10"/>
      <c r="V118" s="10"/>
      <c r="W118" s="10"/>
      <c r="X118" s="10"/>
      <c r="Y118" s="10"/>
      <c r="Z118" s="10"/>
      <c r="AA118" s="10"/>
    </row>
    <row r="119" spans="1:27"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row>
    <row r="120" spans="1:27" customFormat="1">
      <c r="A120" s="23"/>
      <c r="B120" s="7">
        <f>B119+1</f>
        <v>2019</v>
      </c>
      <c r="C120" s="13" t="str">
        <f>C119</f>
        <v>Semi-annual</v>
      </c>
      <c r="D120" s="13">
        <f>D119</f>
        <v>0</v>
      </c>
      <c r="E120" s="13">
        <f>E119</f>
        <v>0</v>
      </c>
      <c r="F120" s="14">
        <f>$M$75</f>
        <v>2.0470863523532085E-2</v>
      </c>
      <c r="G120" s="13"/>
      <c r="H120" s="9"/>
      <c r="I120" s="9">
        <f ca="1">$C$75</f>
        <v>314.770912834694</v>
      </c>
      <c r="J120" s="9">
        <f ca="1">I120-Q120</f>
        <v>0</v>
      </c>
      <c r="K120" s="9">
        <f ca="1">J120-R120</f>
        <v>0</v>
      </c>
      <c r="L120" s="9">
        <f ca="1">K120-S120</f>
        <v>0</v>
      </c>
      <c r="M120" s="9">
        <f ca="1">L120-T120</f>
        <v>0</v>
      </c>
      <c r="N120" s="9"/>
      <c r="O120" s="9"/>
      <c r="P120" s="9">
        <v>0</v>
      </c>
      <c r="Q120" s="9">
        <f ca="1">I120</f>
        <v>314.770912834694</v>
      </c>
      <c r="R120" s="9">
        <v>0</v>
      </c>
      <c r="S120" s="9">
        <v>0</v>
      </c>
      <c r="T120" s="9">
        <v>0</v>
      </c>
      <c r="U120" s="9"/>
      <c r="V120" s="9"/>
      <c r="W120" s="9">
        <f t="shared" si="24"/>
        <v>0</v>
      </c>
      <c r="X120" s="9">
        <f t="shared" si="24"/>
        <v>0</v>
      </c>
      <c r="Y120" s="9">
        <f t="shared" si="24"/>
        <v>0</v>
      </c>
      <c r="Z120" s="9">
        <f t="shared" si="24"/>
        <v>0</v>
      </c>
      <c r="AA120" s="9">
        <f t="shared" si="24"/>
        <v>0</v>
      </c>
    </row>
    <row r="121" spans="1:27" customFormat="1">
      <c r="A121" s="23"/>
      <c r="B121" s="7">
        <f>B120+1</f>
        <v>2020</v>
      </c>
      <c r="C121" s="13" t="str">
        <f>C120</f>
        <v>Semi-annual</v>
      </c>
      <c r="D121" s="13">
        <f t="shared" ref="D121:E124" si="25">D120</f>
        <v>0</v>
      </c>
      <c r="E121" s="13">
        <f t="shared" si="25"/>
        <v>0</v>
      </c>
      <c r="F121" s="14">
        <f>$N$75</f>
        <v>0</v>
      </c>
      <c r="G121" s="13"/>
      <c r="H121" s="9"/>
      <c r="I121" s="9"/>
      <c r="J121" s="9">
        <f ca="1">$D$75</f>
        <v>247.03150016240562</v>
      </c>
      <c r="K121" s="9">
        <f ca="1">J121-R121</f>
        <v>0</v>
      </c>
      <c r="L121" s="9">
        <f ca="1">K121-S121</f>
        <v>0</v>
      </c>
      <c r="M121" s="9">
        <f ca="1">L121-T121</f>
        <v>0</v>
      </c>
      <c r="N121" s="9"/>
      <c r="O121" s="9"/>
      <c r="P121" s="9"/>
      <c r="Q121" s="9">
        <v>0</v>
      </c>
      <c r="R121" s="9">
        <f ca="1">J121</f>
        <v>247.03150016240562</v>
      </c>
      <c r="S121" s="9">
        <v>0</v>
      </c>
      <c r="T121" s="9">
        <v>0</v>
      </c>
      <c r="U121" s="9"/>
      <c r="V121" s="9"/>
      <c r="W121" s="9"/>
      <c r="X121" s="9">
        <f t="shared" si="24"/>
        <v>0</v>
      </c>
      <c r="Y121" s="9">
        <f t="shared" si="24"/>
        <v>0</v>
      </c>
      <c r="Z121" s="9">
        <f t="shared" si="24"/>
        <v>0</v>
      </c>
      <c r="AA121" s="9">
        <f t="shared" si="24"/>
        <v>0</v>
      </c>
    </row>
    <row r="122" spans="1:27" customFormat="1">
      <c r="A122" s="23"/>
      <c r="B122" s="7">
        <f>B121+1</f>
        <v>2021</v>
      </c>
      <c r="C122" s="13" t="str">
        <f>C121</f>
        <v>Semi-annual</v>
      </c>
      <c r="D122" s="13">
        <f t="shared" si="25"/>
        <v>0</v>
      </c>
      <c r="E122" s="13">
        <f t="shared" si="25"/>
        <v>0</v>
      </c>
      <c r="F122" s="14">
        <f>$O$75</f>
        <v>0</v>
      </c>
      <c r="G122" s="13"/>
      <c r="H122" s="9"/>
      <c r="I122" s="9"/>
      <c r="J122" s="9"/>
      <c r="K122" s="9">
        <f ca="1">$E$75</f>
        <v>219.74063742068913</v>
      </c>
      <c r="L122" s="9">
        <f ca="1">K122-S122</f>
        <v>0</v>
      </c>
      <c r="M122" s="9">
        <f ca="1">L122-T122</f>
        <v>0</v>
      </c>
      <c r="N122" s="9"/>
      <c r="O122" s="9"/>
      <c r="P122" s="9"/>
      <c r="Q122" s="9"/>
      <c r="R122" s="9">
        <v>0</v>
      </c>
      <c r="S122" s="9">
        <f ca="1">K122</f>
        <v>219.74063742068913</v>
      </c>
      <c r="T122" s="9">
        <v>0</v>
      </c>
      <c r="U122" s="9"/>
      <c r="V122" s="9"/>
      <c r="W122" s="9"/>
      <c r="X122" s="9"/>
      <c r="Y122" s="9">
        <f t="shared" si="24"/>
        <v>0</v>
      </c>
      <c r="Z122" s="9">
        <f t="shared" si="24"/>
        <v>0</v>
      </c>
      <c r="AA122" s="9">
        <f t="shared" si="24"/>
        <v>0</v>
      </c>
    </row>
    <row r="123" spans="1:27" customFormat="1">
      <c r="A123" s="23"/>
      <c r="B123" s="7">
        <f>B122+1</f>
        <v>2022</v>
      </c>
      <c r="C123" s="13" t="str">
        <f>C122</f>
        <v>Semi-annual</v>
      </c>
      <c r="D123" s="13">
        <f t="shared" si="25"/>
        <v>0</v>
      </c>
      <c r="E123" s="13">
        <f t="shared" si="25"/>
        <v>0</v>
      </c>
      <c r="F123" s="14">
        <f>$P$75</f>
        <v>0</v>
      </c>
      <c r="G123" s="13"/>
      <c r="H123" s="9"/>
      <c r="I123" s="9"/>
      <c r="J123" s="9"/>
      <c r="K123" s="9"/>
      <c r="L123" s="9">
        <f ca="1">$F$75</f>
        <v>216.172209999751</v>
      </c>
      <c r="M123" s="9">
        <f ca="1">L123-T123</f>
        <v>0</v>
      </c>
      <c r="N123" s="9"/>
      <c r="O123" s="9"/>
      <c r="P123" s="9"/>
      <c r="Q123" s="9"/>
      <c r="R123" s="9"/>
      <c r="S123" s="9">
        <v>0</v>
      </c>
      <c r="T123" s="9">
        <f ca="1">L123</f>
        <v>216.172209999751</v>
      </c>
      <c r="U123" s="9"/>
      <c r="V123" s="9"/>
      <c r="W123" s="9"/>
      <c r="X123" s="9"/>
      <c r="Y123" s="9"/>
      <c r="Z123" s="9">
        <f t="shared" si="24"/>
        <v>0</v>
      </c>
      <c r="AA123" s="9">
        <f t="shared" si="24"/>
        <v>0</v>
      </c>
    </row>
    <row r="124" spans="1:27" customFormat="1">
      <c r="A124" s="23"/>
      <c r="B124" s="7">
        <f>B123+1</f>
        <v>2023</v>
      </c>
      <c r="C124" s="13" t="str">
        <f>C123</f>
        <v>Semi-annual</v>
      </c>
      <c r="D124" s="13">
        <f t="shared" si="25"/>
        <v>0</v>
      </c>
      <c r="E124" s="13">
        <f t="shared" si="25"/>
        <v>0</v>
      </c>
      <c r="F124" s="14">
        <f>$Q$75</f>
        <v>0</v>
      </c>
      <c r="G124" s="13"/>
      <c r="H124" s="9"/>
      <c r="I124" s="9"/>
      <c r="J124" s="9"/>
      <c r="K124" s="9"/>
      <c r="L124" s="9"/>
      <c r="M124" s="9">
        <f ca="1">$G$75</f>
        <v>215.94473705356771</v>
      </c>
      <c r="N124" s="9"/>
      <c r="O124" s="9"/>
      <c r="P124" s="9"/>
      <c r="Q124" s="9"/>
      <c r="R124" s="9"/>
      <c r="S124" s="9"/>
      <c r="T124" s="9">
        <v>0</v>
      </c>
      <c r="U124" s="9"/>
      <c r="V124" s="9"/>
      <c r="W124" s="9"/>
      <c r="X124" s="9"/>
      <c r="Y124" s="9"/>
      <c r="Z124" s="9"/>
      <c r="AA124" s="9">
        <f t="shared" si="24"/>
        <v>0</v>
      </c>
    </row>
    <row r="125" spans="1:27" ht="15.75" thickBot="1">
      <c r="F125" s="15"/>
      <c r="H125" s="10"/>
      <c r="I125" s="10"/>
      <c r="J125" s="10"/>
      <c r="K125" s="10"/>
      <c r="L125" s="10"/>
      <c r="M125" s="10"/>
      <c r="N125" s="10"/>
      <c r="O125" s="10"/>
      <c r="P125" s="10"/>
      <c r="Q125" s="10"/>
      <c r="R125" s="10"/>
      <c r="S125" s="10"/>
      <c r="T125" s="10"/>
      <c r="U125" s="10"/>
      <c r="V125" s="10"/>
      <c r="W125" s="10"/>
      <c r="X125" s="10"/>
      <c r="Y125" s="10"/>
      <c r="Z125" s="10"/>
      <c r="AA125" s="10"/>
    </row>
    <row r="126" spans="1:27"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row>
    <row r="127" spans="1:27">
      <c r="F127" s="15"/>
      <c r="H127" s="10"/>
      <c r="I127" s="10"/>
      <c r="J127" s="10"/>
      <c r="K127" s="10"/>
      <c r="L127" s="10"/>
      <c r="M127" s="10"/>
      <c r="N127" s="10"/>
      <c r="O127" s="10"/>
      <c r="P127" s="10"/>
      <c r="Q127" s="10"/>
      <c r="R127" s="10"/>
      <c r="S127" s="10"/>
      <c r="T127" s="10"/>
      <c r="U127" s="10"/>
      <c r="V127" s="10"/>
      <c r="W127" s="10"/>
      <c r="X127" s="10"/>
      <c r="Y127" s="10"/>
      <c r="Z127" s="10"/>
      <c r="AA127" s="10"/>
    </row>
    <row r="128" spans="1:27"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row>
    <row r="129" spans="1:27" customFormat="1">
      <c r="A129" s="23"/>
      <c r="B129" s="7">
        <f>B128+1</f>
        <v>2019</v>
      </c>
      <c r="C129" s="13" t="str">
        <f>C128</f>
        <v>Semi-annual</v>
      </c>
      <c r="D129" s="13">
        <f>D128</f>
        <v>0</v>
      </c>
      <c r="E129" s="13">
        <f>E128</f>
        <v>0</v>
      </c>
      <c r="F129" s="14">
        <f>$M$76</f>
        <v>2.0470863523532085E-2</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row>
    <row r="130" spans="1:27" customFormat="1">
      <c r="A130" s="23"/>
      <c r="B130" s="7">
        <f>B129+1</f>
        <v>2020</v>
      </c>
      <c r="C130" s="13" t="str">
        <f>C129</f>
        <v>Semi-annual</v>
      </c>
      <c r="D130" s="13">
        <f t="shared" ref="D130:E133" si="27">D129</f>
        <v>0</v>
      </c>
      <c r="E130" s="13">
        <f t="shared" si="27"/>
        <v>0</v>
      </c>
      <c r="F130" s="14">
        <f>$N$76</f>
        <v>0</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row>
    <row r="131" spans="1:27" customFormat="1">
      <c r="A131" s="23"/>
      <c r="B131" s="7">
        <f>B130+1</f>
        <v>2021</v>
      </c>
      <c r="C131" s="13" t="str">
        <f>C130</f>
        <v>Semi-annual</v>
      </c>
      <c r="D131" s="13">
        <f t="shared" si="27"/>
        <v>0</v>
      </c>
      <c r="E131" s="13">
        <f t="shared" si="27"/>
        <v>0</v>
      </c>
      <c r="F131" s="14">
        <f>$O$76</f>
        <v>0</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row>
    <row r="132" spans="1:27" customFormat="1">
      <c r="A132" s="23"/>
      <c r="B132" s="7">
        <f>B131+1</f>
        <v>2022</v>
      </c>
      <c r="C132" s="13" t="str">
        <f>C131</f>
        <v>Semi-annual</v>
      </c>
      <c r="D132" s="13">
        <f t="shared" si="27"/>
        <v>0</v>
      </c>
      <c r="E132" s="13">
        <f t="shared" si="27"/>
        <v>0</v>
      </c>
      <c r="F132" s="14">
        <f>$P$76</f>
        <v>0</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row>
    <row r="133" spans="1:27" customFormat="1">
      <c r="A133" s="23"/>
      <c r="B133" s="7">
        <f>B132+1</f>
        <v>2023</v>
      </c>
      <c r="C133" s="13" t="str">
        <f>C132</f>
        <v>Semi-annual</v>
      </c>
      <c r="D133" s="13">
        <f t="shared" si="27"/>
        <v>0</v>
      </c>
      <c r="E133" s="13">
        <f t="shared" si="27"/>
        <v>0</v>
      </c>
      <c r="F133" s="14">
        <f>$Q$76</f>
        <v>0</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row>
    <row r="135" spans="1:27" ht="15.75" thickBot="1">
      <c r="A135" s="11" t="str">
        <f>'Input 4 - Forecast'!A58</f>
        <v>Long-term debt 3/</v>
      </c>
    </row>
    <row r="136" spans="1:27"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row>
    <row r="138" spans="1:27">
      <c r="A138" s="8" t="str">
        <f>'Input 4 - Forecast'!A60</f>
        <v>Type 1</v>
      </c>
      <c r="B138" s="7">
        <f>B119</f>
        <v>2018</v>
      </c>
      <c r="C138" s="7" t="str">
        <f>$I79</f>
        <v>Annual</v>
      </c>
      <c r="D138" s="7">
        <f>$J79</f>
        <v>5</v>
      </c>
      <c r="E138" s="7">
        <f>$K79</f>
        <v>5</v>
      </c>
      <c r="F138" s="14">
        <f>$L$79</f>
        <v>5.0000000000000001E-3</v>
      </c>
      <c r="H138" s="9">
        <f>$B$79</f>
        <v>329.998670927072</v>
      </c>
      <c r="I138" s="9">
        <f>H138-P138</f>
        <v>329.998670927072</v>
      </c>
      <c r="J138" s="9">
        <f>I138-Q138</f>
        <v>329.998670927072</v>
      </c>
      <c r="K138" s="9">
        <f>J138-R138</f>
        <v>329.998670927072</v>
      </c>
      <c r="L138" s="9">
        <f>K138-S138</f>
        <v>329.998670927072</v>
      </c>
      <c r="M138" s="9">
        <f>L138-T138</f>
        <v>0</v>
      </c>
      <c r="N138" s="9"/>
      <c r="O138" s="9">
        <f t="shared" ref="O138:T138" si="28">IF(OR($C138="Annual",$D138=$E138),IF(AND($D138=$E138,O$111=$B138+$D138),$H138,IF(AND(O$111&gt;$B138+$D138,O$111&lt;=$B138+$E138), $H138/($E138-$D138),0)), IF(OR(O$111=$B138+$D138,O$111=$B138+$E138),$H138/(($E138-$D138)*2),IF(AND(O$111&gt;$B138+$D138,O$111&lt;$B138+$E138),$H138/($E138-$D138),0)))</f>
        <v>0</v>
      </c>
      <c r="P138" s="9">
        <f t="shared" si="28"/>
        <v>0</v>
      </c>
      <c r="Q138" s="9">
        <f t="shared" si="28"/>
        <v>0</v>
      </c>
      <c r="R138" s="9">
        <f t="shared" si="28"/>
        <v>0</v>
      </c>
      <c r="S138" s="9">
        <f t="shared" si="28"/>
        <v>0</v>
      </c>
      <c r="T138" s="9">
        <f t="shared" si="28"/>
        <v>329.998670927072</v>
      </c>
      <c r="U138" s="9"/>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row>
    <row r="139" spans="1:27">
      <c r="A139" s="8" t="str">
        <f>A138</f>
        <v>Type 1</v>
      </c>
      <c r="B139" s="7">
        <f>B138+1</f>
        <v>2019</v>
      </c>
      <c r="C139" s="7" t="str">
        <f>C138</f>
        <v>Annual</v>
      </c>
      <c r="D139" s="7">
        <f>D138</f>
        <v>5</v>
      </c>
      <c r="E139" s="7">
        <f>E138</f>
        <v>5</v>
      </c>
      <c r="F139" s="14">
        <f>$M$79</f>
        <v>2.5470863523532086E-2</v>
      </c>
      <c r="H139" s="9"/>
      <c r="I139" s="9">
        <f ca="1">$C$79</f>
        <v>72.960145359035039</v>
      </c>
      <c r="J139" s="9">
        <f ca="1">I139-Q139</f>
        <v>36.480072679517519</v>
      </c>
      <c r="K139" s="9">
        <f ca="1">J139-R139</f>
        <v>0</v>
      </c>
      <c r="L139" s="9">
        <f ca="1">K139-S139</f>
        <v>0</v>
      </c>
      <c r="M139" s="9">
        <f ca="1">L139-T139</f>
        <v>0</v>
      </c>
      <c r="N139" s="9"/>
      <c r="O139" s="9"/>
      <c r="P139" s="9">
        <f>IF(OR($C139="Annual",$D139=$E139),IF(AND($D139=$E139,P$111=$B139+$D139),$I139,IF(AND(P$111&gt;$B139+$D139,P$111&lt;=$B139+$E139), $I139/($E139-$D139),0)), IF(OR(P$111=$B139+$D139,P$111=$B139+$E139),$I139/(($E139-$D139)*2),IF(AND(P$111&gt;$B139+$D139,P$111&lt;$B139+$E139),$I139/($E139-$D139),0)))</f>
        <v>0</v>
      </c>
      <c r="Q139" s="9">
        <f>IF(OR($C139="Annual",$D139=$E139),IF(AND($D139=$E139,Q$111=$B139+$D139),$I139,IF(AND(Q$111&gt;$B139+$D139,Q$111&lt;=$B139+$E139), $I139/($E139-$D139),0)), IF(OR(Q$111=$B139+$D139,Q$111=$B139+$E139),$I139/(($E139-$D139)*2),IF(AND(Q$111&gt;$B139+$D139,Q$111&lt;$B139+$E139),$I139/($E139-$D139),0)))</f>
        <v>0</v>
      </c>
      <c r="R139" s="9">
        <f>IF(OR($C139="Annual",$D139=$E139),IF(AND($D139=$E139,R$111=$B139+$D139),$I139,IF(AND(R$111&gt;$B139+$D139,R$111&lt;=$B139+$E139), $I139/($E139-$D139),0)), IF(OR(R$111=$B139+$D139,R$111=$B139+$E139),$I139/(($E139-$D139)*2),IF(AND(R$111&gt;$B139+$D139,R$111&lt;$B139+$E139),$I139/($E139-$D139),0)))</f>
        <v>0</v>
      </c>
      <c r="S139" s="9">
        <f>IF(OR($C139="Annual",$D139=$E139),IF(AND($D139=$E139,S$111=$B139+$D139),$I139,IF(AND(S$111&gt;$B139+$D139,S$111&lt;=$B139+$E139), $I139/($E139-$D139),0)), IF(OR(S$111=$B139+$D139,S$111=$B139+$E139),$I139/(($E139-$D139)*2),IF(AND(S$111&gt;$B139+$D139,S$111&lt;$B139+$E139),$I139/($E139-$D139),0)))</f>
        <v>0</v>
      </c>
      <c r="T139" s="9">
        <f>IF(OR($C139="Annual",$D139=$E139),IF(AND($D139=$E139,T$111=$B139+$D139),$I139,IF(AND(T$111&gt;$B139+$D139,T$111&lt;=$B139+$E139), $I139/($E139-$D139),0)), IF(OR(T$111=$B139+$D139,T$111=$B139+$E139),$I139/(($E139-$D139)*2),IF(AND(T$111&gt;$B139+$D139,T$111&lt;$B139+$E139),$I139/($E139-$D139),0)))</f>
        <v>0</v>
      </c>
      <c r="U139" s="9"/>
      <c r="V139" s="9"/>
      <c r="W139" s="9">
        <f t="shared" si="29"/>
        <v>0</v>
      </c>
      <c r="X139" s="9">
        <f t="shared" ca="1" si="29"/>
        <v>3.4949451656818988</v>
      </c>
      <c r="Y139" s="9">
        <f t="shared" ca="1" si="29"/>
        <v>1.7474725828409494</v>
      </c>
      <c r="Z139" s="9">
        <f t="shared" ca="1" si="29"/>
        <v>0</v>
      </c>
      <c r="AA139" s="9">
        <f t="shared" ca="1" si="29"/>
        <v>0</v>
      </c>
    </row>
    <row r="140" spans="1:27">
      <c r="A140" s="8" t="str">
        <f>A139</f>
        <v>Type 1</v>
      </c>
      <c r="B140" s="7">
        <f>B139+1</f>
        <v>2020</v>
      </c>
      <c r="C140" s="7" t="str">
        <f>C139</f>
        <v>Annual</v>
      </c>
      <c r="D140" s="7">
        <f t="shared" ref="D140:E143" si="30">D139</f>
        <v>5</v>
      </c>
      <c r="E140" s="7">
        <f t="shared" si="30"/>
        <v>5</v>
      </c>
      <c r="F140" s="14">
        <f>$N$79</f>
        <v>0.01</v>
      </c>
      <c r="H140" s="9"/>
      <c r="I140" s="9"/>
      <c r="J140" s="9">
        <f ca="1">$D$79</f>
        <v>65.438807990041212</v>
      </c>
      <c r="K140" s="9">
        <f ca="1">J140-R140</f>
        <v>32.719403995020606</v>
      </c>
      <c r="L140" s="9">
        <f ca="1">K140-S140</f>
        <v>0</v>
      </c>
      <c r="M140" s="9">
        <f ca="1">L140-T140</f>
        <v>0</v>
      </c>
      <c r="N140" s="9"/>
      <c r="O140" s="9"/>
      <c r="P140" s="9"/>
      <c r="Q140" s="9">
        <f>IF(OR($C140="Annual",$D140=$E140),IF(AND($D140=$E140,Q$111=$B140+$D140),$J140,IF(AND(Q$111&gt;$B140+$D140,Q$111&lt;=$B140+$E140), $J140/($E140-$D140),0)), IF(OR(Q$111=$B140+$D140,Q$111=$B140+$E140),$J140/(($E140-$D140)*2),IF(AND(Q$111&gt;$B140+$D140,Q$111&lt;$B140+$E140),$J140/($E140-$D140),0)))</f>
        <v>0</v>
      </c>
      <c r="R140" s="9">
        <f>IF(OR($C140="Annual",$D140=$E140),IF(AND($D140=$E140,R$111=$B140+$D140),$J140,IF(AND(R$111&gt;$B140+$D140,R$111&lt;=$B140+$E140), $J140/($E140-$D140),0)), IF(OR(R$111=$B140+$D140,R$111=$B140+$E140),$J140/(($E140-$D140)*2),IF(AND(R$111&gt;$B140+$D140,R$111&lt;$B140+$E140),$J140/($E140-$D140),0)))</f>
        <v>0</v>
      </c>
      <c r="S140" s="9">
        <f>IF(OR($C140="Annual",$D140=$E140),IF(AND($D140=$E140,S$111=$B140+$D140),$J140,IF(AND(S$111&gt;$B140+$D140,S$111&lt;=$B140+$E140), $J140/($E140-$D140),0)), IF(OR(S$111=$B140+$D140,S$111=$B140+$E140),$J140/(($E140-$D140)*2),IF(AND(S$111&gt;$B140+$D140,S$111&lt;$B140+$E140),$J140/($E140-$D140),0)))</f>
        <v>0</v>
      </c>
      <c r="T140" s="9">
        <f>IF(OR($C140="Annual",$D140=$E140),IF(AND($D140=$E140,T$111=$B140+$D140),$J140,IF(AND(T$111&gt;$B140+$D140,T$111&lt;=$B140+$E140), $J140/($E140-$D140),0)), IF(OR(T$111=$B140+$D140,T$111=$B140+$E140),$J140/(($E140-$D140)*2),IF(AND(T$111&gt;$B140+$D140,T$111&lt;$B140+$E140),$J140/($E140-$D140),0)))</f>
        <v>0</v>
      </c>
      <c r="U140" s="9"/>
      <c r="V140" s="9"/>
      <c r="W140" s="9"/>
      <c r="X140" s="9">
        <f t="shared" si="29"/>
        <v>0</v>
      </c>
      <c r="Y140" s="9">
        <f t="shared" ca="1" si="29"/>
        <v>1.9901577479971251</v>
      </c>
      <c r="Z140" s="9">
        <f t="shared" ca="1" si="29"/>
        <v>0.99507887399856254</v>
      </c>
      <c r="AA140" s="9">
        <f t="shared" ca="1" si="29"/>
        <v>0</v>
      </c>
    </row>
    <row r="141" spans="1:27">
      <c r="A141" s="8" t="str">
        <f>A140</f>
        <v>Type 1</v>
      </c>
      <c r="B141" s="7">
        <f>B140+1</f>
        <v>2021</v>
      </c>
      <c r="C141" s="7" t="str">
        <f>C140</f>
        <v>Annual</v>
      </c>
      <c r="D141" s="7">
        <f t="shared" si="30"/>
        <v>5</v>
      </c>
      <c r="E141" s="7">
        <f t="shared" si="30"/>
        <v>5</v>
      </c>
      <c r="F141" s="14">
        <f>$O$79</f>
        <v>0.01</v>
      </c>
      <c r="H141" s="9"/>
      <c r="I141" s="9"/>
      <c r="J141" s="9"/>
      <c r="K141" s="9">
        <f ca="1">$E$79</f>
        <v>50.933260329298804</v>
      </c>
      <c r="L141" s="9">
        <f ca="1">K141-S141</f>
        <v>25.466630164649402</v>
      </c>
      <c r="M141" s="9">
        <f ca="1">L141-T141</f>
        <v>0</v>
      </c>
      <c r="N141" s="9"/>
      <c r="O141" s="9"/>
      <c r="P141" s="9"/>
      <c r="Q141" s="9"/>
      <c r="R141" s="9">
        <f>IF(OR($C141="Annual",$D141=$E141),IF(AND($D141=$E141,R$111=$B141+$D141),$K141,IF(AND(R$111&gt;$B141+$D141,R$111&lt;=$B141+$E141), $K141/($E141-$D141),0)), IF(OR(R$111=$B141+$D141,R$111=$B141+$E141),$K141/(($E141-$D141)*2),IF(AND(R$111&gt;$B141+$D141,R$111&lt;$B141+$E141),$K141/($E141-$D141),0)))</f>
        <v>0</v>
      </c>
      <c r="S141" s="9">
        <f>IF(OR($C141="Annual",$D141=$E141),IF(AND($D141=$E141,S$111=$B141+$D141),$K141,IF(AND(S$111&gt;$B141+$D141,S$111&lt;=$B141+$E141), $K141/($E141-$D141),0)), IF(OR(S$111=$B141+$D141,S$111=$B141+$E141),$K141/(($E141-$D141)*2),IF(AND(S$111&gt;$B141+$D141,S$111&lt;$B141+$E141),$K141/($E141-$D141),0)))</f>
        <v>0</v>
      </c>
      <c r="T141" s="9">
        <f>IF(OR($C141="Annual",$D141=$E141),IF(AND($D141=$E141,T$111=$B141+$D141),$K141,IF(AND(T$111&gt;$B141+$D141,T$111&lt;=$B141+$E141), $K141/($E141-$D141),0)), IF(OR(T$111=$B141+$D141,T$111=$B141+$E141),$K141/(($E141-$D141)*2),IF(AND(T$111&gt;$B141+$D141,T$111&lt;$B141+$E141),$K141/($E141-$D141),0)))</f>
        <v>0</v>
      </c>
      <c r="U141" s="9"/>
      <c r="V141" s="9"/>
      <c r="W141" s="9"/>
      <c r="X141" s="9"/>
      <c r="Y141" s="9">
        <f t="shared" si="29"/>
        <v>0</v>
      </c>
      <c r="Z141" s="9">
        <f t="shared" ca="1" si="29"/>
        <v>1.6757042648339282</v>
      </c>
      <c r="AA141" s="9">
        <f t="shared" ca="1" si="29"/>
        <v>0.8378521324169641</v>
      </c>
    </row>
    <row r="142" spans="1:27">
      <c r="A142" s="8" t="str">
        <f>A141</f>
        <v>Type 1</v>
      </c>
      <c r="B142" s="7">
        <f>B141+1</f>
        <v>2022</v>
      </c>
      <c r="C142" s="7" t="str">
        <f>C141</f>
        <v>Annual</v>
      </c>
      <c r="D142" s="7">
        <f t="shared" si="30"/>
        <v>5</v>
      </c>
      <c r="E142" s="7">
        <f t="shared" si="30"/>
        <v>5</v>
      </c>
      <c r="F142" s="14">
        <f>$P$79</f>
        <v>0.01</v>
      </c>
      <c r="H142" s="9"/>
      <c r="I142" s="9"/>
      <c r="J142" s="9"/>
      <c r="K142" s="9"/>
      <c r="L142" s="9">
        <f ca="1">$F$79</f>
        <v>57.264161589338016</v>
      </c>
      <c r="M142" s="9">
        <f ca="1">L142-T142</f>
        <v>28.632080794669008</v>
      </c>
      <c r="N142" s="9"/>
      <c r="O142" s="9"/>
      <c r="P142" s="9"/>
      <c r="Q142" s="9"/>
      <c r="R142" s="9"/>
      <c r="S142" s="9">
        <f>IF(OR($C142="Annual",$D142=$E142),IF(AND($D142=$E142,S$111=$B142+$D142),$L142,IF(AND(S$111&gt;$B142+$D142,S$111&lt;=$B142+$E142), $L142/($E142-$D142),0)), IF(OR(S$111=$B142+$D142,S$111=$B142+$E142),$L142/(($E142-$D142)*2),IF(AND(S$111&gt;$B142+$D142,S$111&lt;$B142+$E142),$L142/($E142-$D142),0)))</f>
        <v>0</v>
      </c>
      <c r="T142" s="9">
        <f>IF(OR($C142="Annual",$D142=$E142),IF(AND($D142=$E142,T$111=$B142+$D142),$L142,IF(AND(T$111&gt;$B142+$D142,T$111&lt;=$B142+$E142), $L142/($E142-$D142),0)), IF(OR(T$111=$B142+$D142,T$111=$B142+$E142),$L142/(($E142-$D142)*2),IF(AND(T$111&gt;$B142+$D142,T$111&lt;$B142+$E142),$L142/($E142-$D142),0)))</f>
        <v>0</v>
      </c>
      <c r="U142" s="9"/>
      <c r="V142" s="9"/>
      <c r="W142" s="9"/>
      <c r="X142" s="9"/>
      <c r="Y142" s="9"/>
      <c r="Z142" s="9">
        <f t="shared" si="29"/>
        <v>0</v>
      </c>
      <c r="AA142" s="9">
        <f t="shared" ca="1" si="29"/>
        <v>2.0046035566367637</v>
      </c>
    </row>
    <row r="143" spans="1:27">
      <c r="A143" s="8" t="str">
        <f>A142</f>
        <v>Type 1</v>
      </c>
      <c r="B143" s="7">
        <f>B142+1</f>
        <v>2023</v>
      </c>
      <c r="C143" s="7" t="str">
        <f>C142</f>
        <v>Annual</v>
      </c>
      <c r="D143" s="7">
        <f t="shared" si="30"/>
        <v>5</v>
      </c>
      <c r="E143" s="7">
        <f t="shared" si="30"/>
        <v>5</v>
      </c>
      <c r="F143" s="14">
        <f>$Q$79</f>
        <v>0.01</v>
      </c>
      <c r="H143" s="9"/>
      <c r="I143" s="9"/>
      <c r="J143" s="9"/>
      <c r="K143" s="9"/>
      <c r="L143" s="9"/>
      <c r="M143" s="9">
        <f ca="1">$G$79</f>
        <v>43.617976689627909</v>
      </c>
      <c r="N143" s="9"/>
      <c r="O143" s="9"/>
      <c r="P143" s="9"/>
      <c r="Q143" s="9"/>
      <c r="R143" s="9"/>
      <c r="S143" s="9"/>
      <c r="T143" s="9">
        <f>IF(OR($C143="Annual",$D143=$E143),IF(AND($D143=$E143,T$111=$B143+$D143),$M143,IF(AND(T$111&gt;$B143+$D143,T$111&lt;=$B143+$E143), $M143/($E143-$D143),0)), IF(OR(T$111=$B143+$D143,T$111=$B143+$E143),$M143/(($E143-$D143)*2),IF(AND(T$111&gt;$B143+$D143,T$111&lt;$B143+$E143),$M143/($E143-$D143),0)))</f>
        <v>0</v>
      </c>
      <c r="U143" s="9"/>
      <c r="V143" s="9"/>
      <c r="W143" s="9"/>
      <c r="X143" s="9"/>
      <c r="Y143" s="9"/>
      <c r="Z143" s="9"/>
      <c r="AA143" s="9">
        <f t="shared" si="29"/>
        <v>0</v>
      </c>
    </row>
    <row r="144" spans="1:27">
      <c r="C144" s="281"/>
      <c r="F144" s="15"/>
      <c r="H144" s="10"/>
      <c r="I144" s="10"/>
      <c r="J144" s="10"/>
      <c r="K144" s="10"/>
      <c r="L144" s="10"/>
      <c r="M144" s="10"/>
      <c r="N144" s="10"/>
      <c r="O144" s="278"/>
      <c r="P144" s="10"/>
      <c r="Q144" s="10"/>
      <c r="R144" s="10"/>
      <c r="S144" s="10"/>
      <c r="T144" s="10"/>
      <c r="U144" s="10"/>
      <c r="V144" s="10"/>
      <c r="W144" s="10"/>
      <c r="X144" s="10"/>
      <c r="Y144" s="10"/>
      <c r="Z144" s="10"/>
      <c r="AA144" s="10"/>
    </row>
    <row r="145" spans="1:27">
      <c r="A145" s="8" t="str">
        <f>'Input 4 - Forecast'!A61</f>
        <v>Type 2</v>
      </c>
      <c r="B145" s="7">
        <f>B119</f>
        <v>2018</v>
      </c>
      <c r="C145" s="7" t="str">
        <f>$I80</f>
        <v>Annual</v>
      </c>
      <c r="D145" s="7">
        <f>$J80</f>
        <v>0</v>
      </c>
      <c r="E145" s="7">
        <f>$K80</f>
        <v>0</v>
      </c>
      <c r="F145" s="14">
        <f>$L$80</f>
        <v>0</v>
      </c>
      <c r="H145" s="9">
        <f>$B$80</f>
        <v>0</v>
      </c>
      <c r="I145" s="9">
        <f>H145-P145</f>
        <v>0</v>
      </c>
      <c r="J145" s="9">
        <f>I145-Q145</f>
        <v>0</v>
      </c>
      <c r="K145" s="9">
        <f>J145-R145</f>
        <v>0</v>
      </c>
      <c r="L145" s="9">
        <f>K145-S145</f>
        <v>0</v>
      </c>
      <c r="M145" s="9">
        <f>L145-T145</f>
        <v>0</v>
      </c>
      <c r="N145" s="9"/>
      <c r="O145" s="9">
        <f t="shared" ref="O145:T145" si="31">IF(OR($C145="Annual",$D145=$E145),IF(AND($D145=$E145,O$111=$B145+$D145),$H145,IF(AND(O$111&gt;$B145+$D145,O$111&lt;=$B145+$E145), $H145/($E145-$D145),0)), IF(OR(O$111=$B145+$D145,O$111=$B145+$E145),$H145/(($E145-$D145)*2),IF(AND(O$111&gt;$B145+$D145,O$111&lt;$B145+$E145),$H145/($E145-$D145),0)))</f>
        <v>0</v>
      </c>
      <c r="P145" s="9">
        <f t="shared" si="31"/>
        <v>0</v>
      </c>
      <c r="Q145" s="9">
        <f t="shared" si="31"/>
        <v>0</v>
      </c>
      <c r="R145" s="9">
        <f t="shared" si="31"/>
        <v>0</v>
      </c>
      <c r="S145" s="9">
        <f t="shared" si="31"/>
        <v>0</v>
      </c>
      <c r="T145" s="9">
        <f t="shared" si="31"/>
        <v>0</v>
      </c>
      <c r="U145" s="9"/>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row>
    <row r="146" spans="1:27">
      <c r="A146" s="8" t="str">
        <f>A145</f>
        <v>Type 2</v>
      </c>
      <c r="B146" s="7">
        <f>B145+1</f>
        <v>2019</v>
      </c>
      <c r="C146" s="7" t="str">
        <f>C145</f>
        <v>Annual</v>
      </c>
      <c r="D146" s="7">
        <f t="shared" ref="D146:E150" si="33">D145</f>
        <v>0</v>
      </c>
      <c r="E146" s="7">
        <f t="shared" si="33"/>
        <v>0</v>
      </c>
      <c r="F146" s="14">
        <f>$M$80</f>
        <v>2.0470863523532085E-2</v>
      </c>
      <c r="H146" s="9"/>
      <c r="I146" s="9">
        <f ca="1">$C$80</f>
        <v>93.805901175902193</v>
      </c>
      <c r="J146" s="9">
        <f ca="1">I146-Q146</f>
        <v>62.537267450601462</v>
      </c>
      <c r="K146" s="9">
        <f ca="1">J146-R146</f>
        <v>31.268633725300731</v>
      </c>
      <c r="L146" s="9">
        <f ca="1">K146-S146</f>
        <v>0</v>
      </c>
      <c r="M146" s="9">
        <f ca="1">L146-T146</f>
        <v>0</v>
      </c>
      <c r="N146" s="9"/>
      <c r="O146" s="9"/>
      <c r="P146" s="9">
        <f ca="1">IF(OR($C146="Annual",$D146=$E146),IF(AND($D146=$E146,P$111=$B146+$D146),$I146,IF(AND(P$111&gt;$B146+$D146,P$111&lt;=$B146+$E146), $I146/($E146-$D146),0)), IF(OR(P$111=$B146+$D146,P$111=$B146+$E146),$I146/(($E146-$D146)*2),IF(AND(P$111&gt;$B146+$D146,P$111&lt;$B146+$E146),$I146/($E146-$D146),0)))</f>
        <v>0</v>
      </c>
      <c r="Q146" s="9">
        <f>IF(OR($C146="Annual",$D146=$E146),IF(AND($D146=$E146,Q$111=$B146+$D146),$I146,IF(AND(Q$111&gt;$B146+$D146,Q$111&lt;=$B146+$E146), $I146/($E146-$D146),0)), IF(OR(Q$111=$B146+$D146,Q$111=$B146+$E146),$I146/(($E146-$D146)*2),IF(AND(Q$111&gt;$B146+$D146,Q$111&lt;$B146+$E146),$I146/($E146-$D146),0)))</f>
        <v>0</v>
      </c>
      <c r="R146" s="9">
        <f>IF(OR($C146="Annual",$D146=$E146),IF(AND($D146=$E146,R$111=$B146+$D146),$I146,IF(AND(R$111&gt;$B146+$D146,R$111&lt;=$B146+$E146), $I146/($E146-$D146),0)), IF(OR(R$111=$B146+$D146,R$111=$B146+$E146),$I146/(($E146-$D146)*2),IF(AND(R$111&gt;$B146+$D146,R$111&lt;$B146+$E146),$I146/($E146-$D146),0)))</f>
        <v>0</v>
      </c>
      <c r="S146" s="9">
        <f>IF(OR($C146="Annual",$D146=$E146),IF(AND($D146=$E146,S$111=$B146+$D146),$I146,IF(AND(S$111&gt;$B146+$D146,S$111&lt;=$B146+$E146), $I146/($E146-$D146),0)), IF(OR(S$111=$B146+$D146,S$111=$B146+$E146),$I146/(($E146-$D146)*2),IF(AND(S$111&gt;$B146+$D146,S$111&lt;$B146+$E146),$I146/($E146-$D146),0)))</f>
        <v>0</v>
      </c>
      <c r="T146" s="9">
        <f>IF(OR($C146="Annual",$D146=$E146),IF(AND($D146=$E146,T$111=$B146+$D146),$I146,IF(AND(T$111&gt;$B146+$D146,T$111&lt;=$B146+$E146), $I146/($E146-$D146),0)), IF(OR(T$111=$B146+$D146,T$111=$B146+$E146),$I146/(($E146-$D146)*2),IF(AND(T$111&gt;$B146+$D146,T$111&lt;$B146+$E146),$I146/($E146-$D146),0)))</f>
        <v>0</v>
      </c>
      <c r="U146" s="9"/>
      <c r="V146" s="9"/>
      <c r="W146" s="9">
        <f t="shared" si="32"/>
        <v>0</v>
      </c>
      <c r="X146" s="9">
        <f t="shared" ca="1" si="32"/>
        <v>4.4935009273052984</v>
      </c>
      <c r="Y146" s="9">
        <f t="shared" ca="1" si="32"/>
        <v>2.9956672848701991</v>
      </c>
      <c r="Z146" s="9">
        <f t="shared" ca="1" si="32"/>
        <v>1.4978336424350995</v>
      </c>
      <c r="AA146" s="9">
        <f t="shared" ca="1" si="32"/>
        <v>0</v>
      </c>
    </row>
    <row r="147" spans="1:27">
      <c r="A147" s="8" t="str">
        <f>A146</f>
        <v>Type 2</v>
      </c>
      <c r="B147" s="7">
        <f>B146+1</f>
        <v>2020</v>
      </c>
      <c r="C147" s="7" t="str">
        <f>C146</f>
        <v>Annual</v>
      </c>
      <c r="D147" s="7">
        <f t="shared" si="33"/>
        <v>0</v>
      </c>
      <c r="E147" s="7">
        <f t="shared" si="33"/>
        <v>0</v>
      </c>
      <c r="F147" s="14">
        <f>$N$80</f>
        <v>0</v>
      </c>
      <c r="H147" s="9"/>
      <c r="I147" s="9"/>
      <c r="J147" s="9">
        <f ca="1">$D$80</f>
        <v>78.526569588049469</v>
      </c>
      <c r="K147" s="9">
        <f ca="1">J147-R147</f>
        <v>52.351046392032984</v>
      </c>
      <c r="L147" s="9">
        <f ca="1">K147-S147</f>
        <v>26.175523196016496</v>
      </c>
      <c r="M147" s="9">
        <f ca="1">L147-T147</f>
        <v>0</v>
      </c>
      <c r="N147" s="9"/>
      <c r="O147" s="9"/>
      <c r="P147" s="9"/>
      <c r="Q147" s="9">
        <f ca="1">IF(OR($C147="Annual",$D147=$E147),IF(AND($D147=$E147,Q$111=$B147+$D147),$J147,IF(AND(Q$111&gt;$B147+$D147,Q$111&lt;=$B147+$E147), $J147/($E147-$D147),0)), IF(OR(Q$111=$B147+$D147,Q$111=$B147+$E147),$J147/(($E147-$D147)*2),IF(AND(Q$111&gt;$B147+$D147,Q$111&lt;$B147+$E147),$J147/($E147-$D147),0)))</f>
        <v>0</v>
      </c>
      <c r="R147" s="9">
        <f>IF(OR($C147="Annual",$D147=$E147),IF(AND($D147=$E147,R$111=$B147+$D147),$J147,IF(AND(R$111&gt;$B147+$D147,R$111&lt;=$B147+$E147), $J147/($E147-$D147),0)), IF(OR(R$111=$B147+$D147,R$111=$B147+$E147),$J147/(($E147-$D147)*2),IF(AND(R$111&gt;$B147+$D147,R$111&lt;$B147+$E147),$J147/($E147-$D147),0)))</f>
        <v>0</v>
      </c>
      <c r="S147" s="9">
        <f>IF(OR($C147="Annual",$D147=$E147),IF(AND($D147=$E147,S$111=$B147+$D147),$J147,IF(AND(S$111&gt;$B147+$D147,S$111&lt;=$B147+$E147), $J147/($E147-$D147),0)), IF(OR(S$111=$B147+$D147,S$111=$B147+$E147),$J147/(($E147-$D147)*2),IF(AND(S$111&gt;$B147+$D147,S$111&lt;$B147+$E147),$J147/($E147-$D147),0)))</f>
        <v>0</v>
      </c>
      <c r="T147" s="9">
        <f>IF(OR($C147="Annual",$D147=$E147),IF(AND($D147=$E147,T$111=$B147+$D147),$J147,IF(AND(T$111&gt;$B147+$D147,T$111&lt;=$B147+$E147), $J147/($E147-$D147),0)), IF(OR(T$111=$B147+$D147,T$111=$B147+$E147),$J147/(($E147-$D147)*2),IF(AND(T$111&gt;$B147+$D147,T$111&lt;$B147+$E147),$J147/($E147-$D147),0)))</f>
        <v>0</v>
      </c>
      <c r="U147" s="9"/>
      <c r="V147" s="9"/>
      <c r="W147" s="9"/>
      <c r="X147" s="9">
        <f t="shared" si="32"/>
        <v>0</v>
      </c>
      <c r="Y147" s="9">
        <f t="shared" ca="1" si="32"/>
        <v>2.3881892975965506</v>
      </c>
      <c r="Z147" s="9">
        <f t="shared" ca="1" si="32"/>
        <v>1.5921261983977004</v>
      </c>
      <c r="AA147" s="9">
        <f t="shared" ca="1" si="32"/>
        <v>0.79606309919885032</v>
      </c>
    </row>
    <row r="148" spans="1:27">
      <c r="A148" s="8" t="str">
        <f>A147</f>
        <v>Type 2</v>
      </c>
      <c r="B148" s="7">
        <f>B147+1</f>
        <v>2021</v>
      </c>
      <c r="C148" s="7" t="str">
        <f>C147</f>
        <v>Annual</v>
      </c>
      <c r="D148" s="7">
        <f t="shared" si="33"/>
        <v>0</v>
      </c>
      <c r="E148" s="7">
        <f t="shared" si="33"/>
        <v>0</v>
      </c>
      <c r="F148" s="14">
        <f>$O$80</f>
        <v>0</v>
      </c>
      <c r="H148" s="9"/>
      <c r="I148" s="9"/>
      <c r="J148" s="9"/>
      <c r="K148" s="9">
        <f ca="1">$E$80</f>
        <v>58.209440376341483</v>
      </c>
      <c r="L148" s="9">
        <f ca="1">K148-S148</f>
        <v>38.80629358422766</v>
      </c>
      <c r="M148" s="9">
        <f ca="1">L148-T148</f>
        <v>19.403146792113834</v>
      </c>
      <c r="N148" s="9"/>
      <c r="O148" s="9"/>
      <c r="P148" s="9"/>
      <c r="Q148" s="9"/>
      <c r="R148" s="9">
        <f ca="1">IF(OR($C148="Annual",$D148=$E148),IF(AND($D148=$E148,R$111=$B148+$D148),$K148,IF(AND(R$111&gt;$B148+$D148,R$111&lt;=$B148+$E148), $K148/($E148-$D148),0)), IF(OR(R$111=$B148+$D148,R$111=$B148+$E148),$K148/(($E148-$D148)*2),IF(AND(R$111&gt;$B148+$D148,R$111&lt;$B148+$E148),$K148/($E148-$D148),0)))</f>
        <v>0</v>
      </c>
      <c r="S148" s="9">
        <f>IF(OR($C148="Annual",$D148=$E148),IF(AND($D148=$E148,S$111=$B148+$D148),$K148,IF(AND(S$111&gt;$B148+$D148,S$111&lt;=$B148+$E148), $K148/($E148-$D148),0)), IF(OR(S$111=$B148+$D148,S$111=$B148+$E148),$K148/(($E148-$D148)*2),IF(AND(S$111&gt;$B148+$D148,S$111&lt;$B148+$E148),$K148/($E148-$D148),0)))</f>
        <v>0</v>
      </c>
      <c r="T148" s="9">
        <f>IF(OR($C148="Annual",$D148=$E148),IF(AND($D148=$E148,T$111=$B148+$D148),$K148,IF(AND(T$111&gt;$B148+$D148,T$111&lt;=$B148+$E148), $K148/($E148-$D148),0)), IF(OR(T$111=$B148+$D148,T$111=$B148+$E148),$K148/(($E148-$D148)*2),IF(AND(T$111&gt;$B148+$D148,T$111&lt;$B148+$E148),$K148/($E148-$D148),0)))</f>
        <v>0</v>
      </c>
      <c r="U148" s="9"/>
      <c r="V148" s="9"/>
      <c r="W148" s="9"/>
      <c r="X148" s="9"/>
      <c r="Y148" s="9">
        <f t="shared" si="32"/>
        <v>0</v>
      </c>
      <c r="Z148" s="9">
        <f t="shared" ca="1" si="32"/>
        <v>1.9150905883816318</v>
      </c>
      <c r="AA148" s="9">
        <f t="shared" ca="1" si="32"/>
        <v>1.2767270589210882</v>
      </c>
    </row>
    <row r="149" spans="1:27">
      <c r="A149" s="8" t="str">
        <f>A148</f>
        <v>Type 2</v>
      </c>
      <c r="B149" s="7">
        <f>B148+1</f>
        <v>2022</v>
      </c>
      <c r="C149" s="7" t="str">
        <f>C148</f>
        <v>Annual</v>
      </c>
      <c r="D149" s="7">
        <f t="shared" si="33"/>
        <v>0</v>
      </c>
      <c r="E149" s="7">
        <f t="shared" si="33"/>
        <v>0</v>
      </c>
      <c r="F149" s="14">
        <f>$P$80</f>
        <v>0</v>
      </c>
      <c r="H149" s="9"/>
      <c r="I149" s="9"/>
      <c r="J149" s="9"/>
      <c r="K149" s="9"/>
      <c r="L149" s="9">
        <f ca="1">$F$80</f>
        <v>64.422181788005261</v>
      </c>
      <c r="M149" s="9">
        <f ca="1">L149-T149</f>
        <v>42.948121192003512</v>
      </c>
      <c r="N149" s="9"/>
      <c r="O149" s="9"/>
      <c r="P149" s="9"/>
      <c r="Q149" s="9"/>
      <c r="R149" s="9"/>
      <c r="S149" s="9">
        <f ca="1">IF(OR($C149="Annual",$D149=$E149),IF(AND($D149=$E149,S$111=$B149+$D149),$L149,IF(AND(S$111&gt;$B149+$D149,S$111&lt;=$B149+$E149), $L149/($E149-$D149),0)), IF(OR(S$111=$B149+$D149,S$111=$B149+$E149),$L149/(($E149-$D149)*2),IF(AND(S$111&gt;$B149+$D149,S$111&lt;$B149+$E149),$L149/($E149-$D149),0)))</f>
        <v>0</v>
      </c>
      <c r="T149" s="9">
        <f>IF(OR($C149="Annual",$D149=$E149),IF(AND($D149=$E149,T$111=$B149+$D149),$L149,IF(AND(T$111&gt;$B149+$D149,T$111&lt;=$B149+$E149), $L149/($E149-$D149),0)), IF(OR(T$111=$B149+$D149,T$111=$B149+$E149),$L149/(($E149-$D149)*2),IF(AND(T$111&gt;$B149+$D149,T$111&lt;$B149+$E149),$L149/($E149-$D149),0)))</f>
        <v>0</v>
      </c>
      <c r="U149" s="9"/>
      <c r="V149" s="9"/>
      <c r="W149" s="9"/>
      <c r="X149" s="9"/>
      <c r="Y149" s="9"/>
      <c r="Z149" s="9">
        <f t="shared" si="32"/>
        <v>0</v>
      </c>
      <c r="AA149" s="9">
        <f t="shared" ca="1" si="32"/>
        <v>2.2551790012163591</v>
      </c>
    </row>
    <row r="150" spans="1:27">
      <c r="A150" s="8" t="str">
        <f>A149</f>
        <v>Type 2</v>
      </c>
      <c r="B150" s="7">
        <f>B149+1</f>
        <v>2023</v>
      </c>
      <c r="C150" s="7" t="str">
        <f>C149</f>
        <v>Annual</v>
      </c>
      <c r="D150" s="7">
        <f t="shared" si="33"/>
        <v>0</v>
      </c>
      <c r="E150" s="7">
        <f t="shared" si="33"/>
        <v>0</v>
      </c>
      <c r="F150" s="14">
        <f>$Q$80</f>
        <v>0</v>
      </c>
      <c r="H150" s="9"/>
      <c r="I150" s="9"/>
      <c r="J150" s="9"/>
      <c r="K150" s="9"/>
      <c r="L150" s="9"/>
      <c r="M150" s="9">
        <f ca="1">$G$80</f>
        <v>54.800178571362451</v>
      </c>
      <c r="N150" s="9"/>
      <c r="O150" s="9"/>
      <c r="P150" s="9"/>
      <c r="Q150" s="9"/>
      <c r="R150" s="9"/>
      <c r="S150" s="9"/>
      <c r="T150" s="9">
        <f ca="1">IF(OR($C150="Annual",$D150=$E150),IF(AND($D150=$E150,T$111=$B150+$D150),$M150,IF(AND(T$111&gt;$B150+$D150,T$111&lt;=$B150+$E150), $M150/($E150-$D150),0)), IF(OR(T$111=$B150+$D150,T$111=$B150+$E150),$M150/(($E150-$D150)*2),IF(AND(T$111&gt;$B150+$D150,T$111&lt;$B150+$E150),$M150/($E150-$D150),0)))</f>
        <v>0</v>
      </c>
      <c r="U150" s="9"/>
      <c r="V150" s="9"/>
      <c r="W150" s="9"/>
      <c r="X150" s="9"/>
      <c r="Y150" s="9"/>
      <c r="Z150" s="9"/>
      <c r="AA150" s="9">
        <f t="shared" si="32"/>
        <v>0</v>
      </c>
    </row>
    <row r="151" spans="1:27">
      <c r="C151" s="281"/>
      <c r="F151" s="15"/>
      <c r="H151" s="10"/>
      <c r="I151" s="10"/>
      <c r="J151" s="10"/>
      <c r="K151" s="10"/>
      <c r="L151" s="10"/>
      <c r="M151" s="10"/>
      <c r="N151" s="10"/>
      <c r="O151" s="278"/>
      <c r="P151" s="10"/>
      <c r="Q151" s="10"/>
      <c r="R151" s="10"/>
      <c r="S151" s="10"/>
      <c r="T151" s="10"/>
      <c r="U151" s="10"/>
      <c r="V151" s="10"/>
      <c r="W151" s="10"/>
      <c r="X151" s="10"/>
      <c r="Y151" s="10"/>
      <c r="Z151" s="10"/>
      <c r="AA151" s="10"/>
    </row>
    <row r="152" spans="1:27">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row>
    <row r="153" spans="1:27">
      <c r="A153" s="8" t="str">
        <f>A152</f>
        <v>Type 3</v>
      </c>
      <c r="B153" s="7">
        <f>B152+1</f>
        <v>2019</v>
      </c>
      <c r="C153" s="7" t="str">
        <f>C152</f>
        <v>Annual</v>
      </c>
      <c r="D153" s="7">
        <f t="shared" ref="D153:E157" si="36">D152</f>
        <v>0</v>
      </c>
      <c r="E153" s="7">
        <f t="shared" si="36"/>
        <v>0</v>
      </c>
      <c r="F153" s="14">
        <f>$M$81</f>
        <v>2.0470863523532085E-2</v>
      </c>
      <c r="H153" s="9"/>
      <c r="I153" s="9">
        <f ca="1">$C$81</f>
        <v>119.86309594698614</v>
      </c>
      <c r="J153" s="9">
        <f ca="1">I153-Q153</f>
        <v>95.890476757588914</v>
      </c>
      <c r="K153" s="9">
        <f ca="1">J153-R153</f>
        <v>71.917857568191693</v>
      </c>
      <c r="L153" s="9">
        <f ca="1">K153-S153</f>
        <v>47.945238378794464</v>
      </c>
      <c r="M153" s="9">
        <f ca="1">L153-T153</f>
        <v>23.972619189397236</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7.0084987246242569</v>
      </c>
      <c r="Y153" s="9">
        <f t="shared" ca="1" si="35"/>
        <v>5.6067989796994064</v>
      </c>
      <c r="Z153" s="9">
        <f t="shared" ca="1" si="35"/>
        <v>4.2050992347745551</v>
      </c>
      <c r="AA153" s="9">
        <f t="shared" ca="1" si="35"/>
        <v>2.8033994898497032</v>
      </c>
    </row>
    <row r="154" spans="1:27">
      <c r="A154" s="8" t="str">
        <f>A153</f>
        <v>Type 3</v>
      </c>
      <c r="B154" s="7">
        <f>B153+1</f>
        <v>2020</v>
      </c>
      <c r="C154" s="7" t="str">
        <f>C153</f>
        <v>Annual</v>
      </c>
      <c r="D154" s="7">
        <f t="shared" si="36"/>
        <v>0</v>
      </c>
      <c r="E154" s="7">
        <f t="shared" si="36"/>
        <v>0</v>
      </c>
      <c r="F154" s="14">
        <f>$N$81</f>
        <v>0</v>
      </c>
      <c r="H154" s="9"/>
      <c r="I154" s="9"/>
      <c r="J154" s="9">
        <f ca="1">$D$81</f>
        <v>97.503823905161411</v>
      </c>
      <c r="K154" s="9">
        <f ca="1">J154-R154</f>
        <v>78.003059124129123</v>
      </c>
      <c r="L154" s="9">
        <f ca="1">K154-S154</f>
        <v>58.502294343096843</v>
      </c>
      <c r="M154" s="9">
        <f ca="1">L154-T154</f>
        <v>39.001529562064562</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3.9976567801116172</v>
      </c>
      <c r="Z154" s="9">
        <f t="shared" ca="1" si="35"/>
        <v>3.1981254240892936</v>
      </c>
      <c r="AA154" s="9">
        <f t="shared" ca="1" si="35"/>
        <v>2.3985940680669704</v>
      </c>
    </row>
    <row r="155" spans="1:27">
      <c r="A155" s="8" t="str">
        <f>A154</f>
        <v>Type 3</v>
      </c>
      <c r="B155" s="7">
        <f>B154+1</f>
        <v>2021</v>
      </c>
      <c r="C155" s="7" t="str">
        <f>C154</f>
        <v>Annual</v>
      </c>
      <c r="D155" s="7">
        <f t="shared" si="36"/>
        <v>0</v>
      </c>
      <c r="E155" s="7">
        <f t="shared" si="36"/>
        <v>0</v>
      </c>
      <c r="F155" s="14">
        <f>$O$81</f>
        <v>0</v>
      </c>
      <c r="H155" s="9"/>
      <c r="I155" s="9"/>
      <c r="J155" s="9"/>
      <c r="K155" s="9">
        <f ca="1">$E$81</f>
        <v>69.851328451609788</v>
      </c>
      <c r="L155" s="9">
        <f ca="1">K155-S155</f>
        <v>55.881062761287829</v>
      </c>
      <c r="M155" s="9">
        <f ca="1">L155-T155</f>
        <v>41.91079707096587</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2.9337557949676114</v>
      </c>
      <c r="AA155" s="9">
        <f t="shared" ca="1" si="35"/>
        <v>2.347004635974089</v>
      </c>
    </row>
    <row r="156" spans="1:27">
      <c r="A156" s="8" t="str">
        <f>A155</f>
        <v>Type 3</v>
      </c>
      <c r="B156" s="7">
        <f>B155+1</f>
        <v>2022</v>
      </c>
      <c r="C156" s="7" t="str">
        <f>C155</f>
        <v>Annual</v>
      </c>
      <c r="D156" s="7">
        <f t="shared" si="36"/>
        <v>0</v>
      </c>
      <c r="E156" s="7">
        <f t="shared" si="36"/>
        <v>0</v>
      </c>
      <c r="F156" s="14">
        <f>$P$81</f>
        <v>0</v>
      </c>
      <c r="H156" s="9"/>
      <c r="I156" s="9"/>
      <c r="J156" s="9"/>
      <c r="K156" s="9"/>
      <c r="L156" s="9">
        <f ca="1">$F$81</f>
        <v>76.590816125739593</v>
      </c>
      <c r="M156" s="9">
        <f ca="1">L156-T156</f>
        <v>61.272652900591673</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3.2934050934068022</v>
      </c>
    </row>
    <row r="157" spans="1:27">
      <c r="A157" s="8" t="str">
        <f>A156</f>
        <v>Type 3</v>
      </c>
      <c r="B157" s="7">
        <f>B156+1</f>
        <v>2023</v>
      </c>
      <c r="C157" s="7" t="str">
        <f>C156</f>
        <v>Annual</v>
      </c>
      <c r="D157" s="7">
        <f t="shared" si="36"/>
        <v>0</v>
      </c>
      <c r="E157" s="7">
        <f t="shared" si="36"/>
        <v>0</v>
      </c>
      <c r="F157" s="14">
        <f>$Q$81</f>
        <v>0</v>
      </c>
      <c r="H157" s="9"/>
      <c r="I157" s="9"/>
      <c r="J157" s="9"/>
      <c r="K157" s="9"/>
      <c r="L157" s="9"/>
      <c r="M157" s="9">
        <f ca="1">$G$81</f>
        <v>79.227406839520867</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row>
    <row r="158" spans="1:27">
      <c r="C158" s="281"/>
      <c r="F158" s="15"/>
      <c r="H158" s="10"/>
      <c r="I158" s="10"/>
      <c r="J158" s="10"/>
      <c r="K158" s="10"/>
      <c r="L158" s="10"/>
      <c r="M158" s="10"/>
      <c r="N158" s="10"/>
      <c r="O158" s="278"/>
      <c r="P158" s="10"/>
      <c r="Q158" s="10"/>
      <c r="R158" s="10"/>
      <c r="S158" s="10"/>
      <c r="T158" s="10"/>
      <c r="U158" s="10"/>
      <c r="V158" s="10"/>
      <c r="W158" s="10"/>
      <c r="X158" s="10"/>
      <c r="Y158" s="10"/>
      <c r="Z158" s="10"/>
      <c r="AA158" s="10"/>
    </row>
    <row r="159" spans="1:27">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row>
    <row r="160" spans="1:27">
      <c r="A160" s="8" t="str">
        <f>A159</f>
        <v>Type 4</v>
      </c>
      <c r="B160" s="7">
        <f>B159+1</f>
        <v>2019</v>
      </c>
      <c r="C160" s="7" t="str">
        <f>C159</f>
        <v>Annual</v>
      </c>
      <c r="D160" s="7">
        <f t="shared" ref="D160:E164" si="39">D159</f>
        <v>0</v>
      </c>
      <c r="E160" s="7">
        <f t="shared" si="39"/>
        <v>0</v>
      </c>
      <c r="F160" s="14">
        <f>$M$82</f>
        <v>2.0470863523532085E-2</v>
      </c>
      <c r="H160" s="9"/>
      <c r="I160" s="9">
        <f ca="1">$C$82</f>
        <v>195.95010467855121</v>
      </c>
      <c r="J160" s="9">
        <f ca="1">I160-Q160</f>
        <v>176.35509421069608</v>
      </c>
      <c r="K160" s="9">
        <f ca="1">J160-R160</f>
        <v>156.76008374284095</v>
      </c>
      <c r="L160" s="9">
        <f ca="1">K160-S160</f>
        <v>137.16507327498582</v>
      </c>
      <c r="M160" s="9">
        <f ca="1">L160-T160</f>
        <v>117.5700628071307</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13.416872874866906</v>
      </c>
      <c r="Y160" s="9">
        <f t="shared" ca="1" si="38"/>
        <v>12.075185587380215</v>
      </c>
      <c r="Z160" s="9">
        <f t="shared" ca="1" si="38"/>
        <v>10.733498299893524</v>
      </c>
      <c r="AA160" s="9">
        <f t="shared" ca="1" si="38"/>
        <v>9.3918110124068317</v>
      </c>
    </row>
    <row r="161" spans="1:27">
      <c r="A161" s="8" t="str">
        <f>A160</f>
        <v>Type 4</v>
      </c>
      <c r="B161" s="7">
        <f>B160+1</f>
        <v>2020</v>
      </c>
      <c r="C161" s="7" t="str">
        <f>C160</f>
        <v>Annual</v>
      </c>
      <c r="D161" s="7">
        <f t="shared" si="39"/>
        <v>0</v>
      </c>
      <c r="E161" s="7">
        <f t="shared" si="39"/>
        <v>0</v>
      </c>
      <c r="F161" s="14">
        <f>$N$82</f>
        <v>0</v>
      </c>
      <c r="H161" s="9"/>
      <c r="I161" s="9"/>
      <c r="J161" s="9">
        <f ca="1">$D$82</f>
        <v>148.87328817734377</v>
      </c>
      <c r="K161" s="9">
        <f ca="1">J161-R161</f>
        <v>133.98595935960938</v>
      </c>
      <c r="L161" s="9">
        <f ca="1">K161-S161</f>
        <v>119.09863054187501</v>
      </c>
      <c r="M161" s="9">
        <f ca="1">L161-T161</f>
        <v>104.21130172414064</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7.5925376970445315</v>
      </c>
      <c r="Z161" s="9">
        <f t="shared" ca="1" si="38"/>
        <v>6.8332839273400783</v>
      </c>
      <c r="AA161" s="9">
        <f t="shared" ca="1" si="38"/>
        <v>6.074030157635625</v>
      </c>
    </row>
    <row r="162" spans="1:27">
      <c r="A162" s="8" t="str">
        <f>A161</f>
        <v>Type 4</v>
      </c>
      <c r="B162" s="7">
        <f>B161+1</f>
        <v>2021</v>
      </c>
      <c r="C162" s="7" t="str">
        <f>C161</f>
        <v>Annual</v>
      </c>
      <c r="D162" s="7">
        <f t="shared" si="39"/>
        <v>0</v>
      </c>
      <c r="E162" s="7">
        <f t="shared" si="39"/>
        <v>0</v>
      </c>
      <c r="F162" s="14">
        <f>$O$82</f>
        <v>0</v>
      </c>
      <c r="H162" s="9"/>
      <c r="I162" s="9"/>
      <c r="J162" s="9"/>
      <c r="K162" s="9">
        <f ca="1">$E$82</f>
        <v>130.97124084676835</v>
      </c>
      <c r="L162" s="9">
        <f ca="1">K162-S162</f>
        <v>117.87411676209152</v>
      </c>
      <c r="M162" s="9">
        <f ca="1">L162-T162</f>
        <v>104.77699267741468</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6.8105045240319546</v>
      </c>
      <c r="AA162" s="9">
        <f t="shared" ca="1" si="38"/>
        <v>6.1294540716287598</v>
      </c>
    </row>
    <row r="163" spans="1:27">
      <c r="A163" s="8" t="str">
        <f>A162</f>
        <v>Type 4</v>
      </c>
      <c r="B163" s="7">
        <f>B162+1</f>
        <v>2022</v>
      </c>
      <c r="C163" s="7" t="str">
        <f>C162</f>
        <v>Annual</v>
      </c>
      <c r="D163" s="7">
        <f t="shared" si="39"/>
        <v>0</v>
      </c>
      <c r="E163" s="7">
        <f t="shared" si="39"/>
        <v>0</v>
      </c>
      <c r="F163" s="14">
        <f>$P$82</f>
        <v>0</v>
      </c>
      <c r="H163" s="9"/>
      <c r="I163" s="9"/>
      <c r="J163" s="9"/>
      <c r="K163" s="9"/>
      <c r="L163" s="9">
        <f ca="1">$F$82</f>
        <v>128.84436357601052</v>
      </c>
      <c r="M163" s="9">
        <f ca="1">L163-T163</f>
        <v>115.95992721840948</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6.8287512695285573</v>
      </c>
    </row>
    <row r="164" spans="1:27">
      <c r="A164" s="8" t="str">
        <f>A163</f>
        <v>Type 4</v>
      </c>
      <c r="B164" s="7">
        <f>B163+1</f>
        <v>2023</v>
      </c>
      <c r="C164" s="7" t="str">
        <f>C163</f>
        <v>Annual</v>
      </c>
      <c r="D164" s="7">
        <f t="shared" si="39"/>
        <v>0</v>
      </c>
      <c r="E164" s="7">
        <f t="shared" si="39"/>
        <v>0</v>
      </c>
      <c r="F164" s="14">
        <f>$Q$82</f>
        <v>0</v>
      </c>
      <c r="H164" s="9"/>
      <c r="I164" s="9"/>
      <c r="J164" s="9"/>
      <c r="K164" s="9"/>
      <c r="L164" s="9"/>
      <c r="M164" s="9">
        <f ca="1">$G$82</f>
        <v>128.70878367431186</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row>
    <row r="165" spans="1:27">
      <c r="C165" s="281"/>
      <c r="F165" s="15"/>
      <c r="H165" s="10"/>
      <c r="I165" s="10"/>
      <c r="J165" s="10"/>
      <c r="K165" s="10"/>
      <c r="L165" s="10"/>
      <c r="M165" s="10"/>
      <c r="N165" s="10"/>
      <c r="O165" s="278"/>
      <c r="P165" s="10"/>
      <c r="Q165" s="10"/>
      <c r="R165" s="10"/>
      <c r="S165" s="10"/>
      <c r="T165" s="10"/>
      <c r="U165" s="10"/>
      <c r="V165" s="10"/>
      <c r="W165" s="10"/>
      <c r="X165" s="10"/>
      <c r="Y165" s="10"/>
      <c r="Z165" s="10"/>
      <c r="AA165" s="10"/>
    </row>
    <row r="166" spans="1:27"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row>
    <row r="167" spans="1:27" s="1150" customFormat="1">
      <c r="A167" s="1347" t="str">
        <f>A166</f>
        <v>ZERO-COUPON BOND</v>
      </c>
      <c r="B167" s="1348">
        <f>B166+1</f>
        <v>2019</v>
      </c>
      <c r="C167" s="1348"/>
      <c r="D167" s="1348">
        <f t="shared" ref="D167:E171" si="42">D166</f>
        <v>0</v>
      </c>
      <c r="E167" s="1348">
        <f t="shared" si="42"/>
        <v>0</v>
      </c>
      <c r="F167" s="1349">
        <f>$M$83</f>
        <v>2.0470863523532085E-2</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row>
    <row r="168" spans="1:27" s="1150" customFormat="1">
      <c r="A168" s="1347" t="str">
        <f>A167</f>
        <v>ZERO-COUPON BOND</v>
      </c>
      <c r="B168" s="1348">
        <f>B167+1</f>
        <v>2020</v>
      </c>
      <c r="C168" s="1348"/>
      <c r="D168" s="1348">
        <f t="shared" si="42"/>
        <v>0</v>
      </c>
      <c r="E168" s="1348">
        <f t="shared" si="42"/>
        <v>0</v>
      </c>
      <c r="F168" s="1349">
        <f>$N$83</f>
        <v>0</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row>
    <row r="169" spans="1:27" s="1150" customFormat="1">
      <c r="A169" s="1347" t="str">
        <f>A168</f>
        <v>ZERO-COUPON BOND</v>
      </c>
      <c r="B169" s="1348">
        <f>B168+1</f>
        <v>2021</v>
      </c>
      <c r="C169" s="1348"/>
      <c r="D169" s="1348">
        <f t="shared" si="42"/>
        <v>0</v>
      </c>
      <c r="E169" s="1348">
        <f t="shared" si="42"/>
        <v>0</v>
      </c>
      <c r="F169" s="1349">
        <f>$O$83</f>
        <v>0</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row>
    <row r="170" spans="1:27" s="1150" customFormat="1">
      <c r="A170" s="1347" t="str">
        <f>A169</f>
        <v>ZERO-COUPON BOND</v>
      </c>
      <c r="B170" s="1348">
        <f>B169+1</f>
        <v>2022</v>
      </c>
      <c r="C170" s="1348"/>
      <c r="D170" s="1348">
        <f t="shared" si="42"/>
        <v>0</v>
      </c>
      <c r="E170" s="1348">
        <f t="shared" si="42"/>
        <v>0</v>
      </c>
      <c r="F170" s="1349">
        <f>$P$83</f>
        <v>0</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row>
    <row r="171" spans="1:27" s="1150" customFormat="1">
      <c r="A171" s="1347" t="str">
        <f>A170</f>
        <v>ZERO-COUPON BOND</v>
      </c>
      <c r="B171" s="1348">
        <f>B170+1</f>
        <v>2023</v>
      </c>
      <c r="C171" s="1348"/>
      <c r="D171" s="1348">
        <f t="shared" si="42"/>
        <v>0</v>
      </c>
      <c r="E171" s="1348">
        <f t="shared" si="42"/>
        <v>0</v>
      </c>
      <c r="F171" s="1349">
        <f>$Q$83</f>
        <v>0</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row>
    <row r="172" spans="1:27" ht="15.75" thickBot="1">
      <c r="H172" s="10"/>
      <c r="I172" s="10"/>
      <c r="J172" s="10"/>
      <c r="K172" s="10"/>
      <c r="L172" s="10"/>
      <c r="M172" s="10"/>
      <c r="N172" s="10"/>
      <c r="O172" s="10"/>
      <c r="P172" s="10"/>
      <c r="Q172" s="10"/>
      <c r="R172" s="10"/>
      <c r="S172" s="10"/>
      <c r="T172" s="10"/>
      <c r="U172" s="10"/>
      <c r="V172" s="10"/>
      <c r="W172" s="10"/>
      <c r="X172" s="10"/>
      <c r="Y172" s="10"/>
      <c r="Z172" s="10"/>
      <c r="AA172" s="10"/>
    </row>
    <row r="173" spans="1:27"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row>
    <row r="174" spans="1:27">
      <c r="H174" s="10"/>
      <c r="I174" s="10"/>
      <c r="J174" s="10"/>
      <c r="K174" s="10"/>
      <c r="L174" s="10"/>
      <c r="M174" s="10"/>
      <c r="N174" s="10"/>
      <c r="O174" s="10"/>
      <c r="P174" s="10"/>
      <c r="Q174" s="10"/>
      <c r="R174" s="10"/>
      <c r="S174" s="10"/>
      <c r="T174" s="10"/>
      <c r="U174" s="10"/>
      <c r="V174" s="10"/>
      <c r="W174" s="10"/>
      <c r="X174" s="10"/>
      <c r="Y174" s="10"/>
      <c r="Z174" s="10"/>
      <c r="AA174" s="10"/>
    </row>
    <row r="175" spans="1:27">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row>
    <row r="176" spans="1:27">
      <c r="A176" s="8" t="str">
        <f>A175</f>
        <v>Type 6</v>
      </c>
      <c r="B176" s="7">
        <f>B175+1</f>
        <v>2019</v>
      </c>
      <c r="C176" s="7" t="str">
        <f t="shared" ref="C176:D180" si="45">C175</f>
        <v>Annual</v>
      </c>
      <c r="D176" s="7">
        <f t="shared" si="45"/>
        <v>0</v>
      </c>
      <c r="E176" s="7">
        <f>E175</f>
        <v>0</v>
      </c>
      <c r="F176" s="14">
        <f>$M$85</f>
        <v>2.0470863523532085E-2</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row>
    <row r="177" spans="1:27">
      <c r="A177" s="8" t="str">
        <f>A176</f>
        <v>Type 6</v>
      </c>
      <c r="B177" s="7">
        <f>B176+1</f>
        <v>2020</v>
      </c>
      <c r="C177" s="7" t="str">
        <f t="shared" si="45"/>
        <v>Annual</v>
      </c>
      <c r="D177" s="7">
        <f t="shared" si="45"/>
        <v>0</v>
      </c>
      <c r="E177" s="7">
        <f>E176</f>
        <v>0</v>
      </c>
      <c r="F177" s="14">
        <f>$N$85</f>
        <v>0</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row>
    <row r="178" spans="1:27">
      <c r="A178" s="8" t="str">
        <f>A177</f>
        <v>Type 6</v>
      </c>
      <c r="B178" s="7">
        <f>B177+1</f>
        <v>2021</v>
      </c>
      <c r="C178" s="7" t="str">
        <f t="shared" si="45"/>
        <v>Annual</v>
      </c>
      <c r="D178" s="7">
        <f t="shared" si="45"/>
        <v>0</v>
      </c>
      <c r="E178" s="7">
        <f>E177</f>
        <v>0</v>
      </c>
      <c r="F178" s="14">
        <f>$O$85</f>
        <v>0</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row>
    <row r="179" spans="1:27">
      <c r="A179" s="8" t="str">
        <f>A178</f>
        <v>Type 6</v>
      </c>
      <c r="B179" s="7">
        <f>B178+1</f>
        <v>2022</v>
      </c>
      <c r="C179" s="7" t="str">
        <f t="shared" si="45"/>
        <v>Annual</v>
      </c>
      <c r="D179" s="7">
        <f t="shared" si="45"/>
        <v>0</v>
      </c>
      <c r="E179" s="7">
        <f>E178</f>
        <v>0</v>
      </c>
      <c r="F179" s="14">
        <f>$P$85</f>
        <v>0</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row>
    <row r="180" spans="1:27">
      <c r="A180" s="8" t="str">
        <f>A179</f>
        <v>Type 6</v>
      </c>
      <c r="B180" s="7">
        <f>B179+1</f>
        <v>2023</v>
      </c>
      <c r="C180" s="7" t="str">
        <f t="shared" si="45"/>
        <v>Annual</v>
      </c>
      <c r="D180" s="7">
        <f t="shared" si="45"/>
        <v>0</v>
      </c>
      <c r="E180" s="7">
        <f>E179</f>
        <v>0</v>
      </c>
      <c r="F180" s="14">
        <f>$Q$85</f>
        <v>0</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row>
    <row r="181" spans="1:27">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row>
    <row r="182" spans="1:27">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row>
    <row r="183" spans="1:27">
      <c r="A183" s="8" t="str">
        <f>A182</f>
        <v>Type 7</v>
      </c>
      <c r="B183" s="7">
        <f>B182+1</f>
        <v>2019</v>
      </c>
      <c r="C183" s="7" t="str">
        <f>C182</f>
        <v>Annual</v>
      </c>
      <c r="D183" s="7">
        <f>D182</f>
        <v>0</v>
      </c>
      <c r="E183" s="7">
        <f>E182</f>
        <v>0</v>
      </c>
      <c r="F183" s="14">
        <f>$M$86</f>
        <v>2.0470863523532085E-2</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row>
    <row r="184" spans="1:27">
      <c r="A184" s="8" t="str">
        <f>A183</f>
        <v>Type 7</v>
      </c>
      <c r="B184" s="7">
        <f>B183+1</f>
        <v>2020</v>
      </c>
      <c r="C184" s="7" t="str">
        <f t="shared" ref="C184:D187" si="48">C183</f>
        <v>Annual</v>
      </c>
      <c r="D184" s="7">
        <f t="shared" si="48"/>
        <v>0</v>
      </c>
      <c r="E184" s="7">
        <f>E183</f>
        <v>0</v>
      </c>
      <c r="F184" s="14">
        <f>$N$86</f>
        <v>0</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row>
    <row r="185" spans="1:27">
      <c r="A185" s="8" t="str">
        <f>A184</f>
        <v>Type 7</v>
      </c>
      <c r="B185" s="7">
        <f>B184+1</f>
        <v>2021</v>
      </c>
      <c r="C185" s="7" t="str">
        <f t="shared" si="48"/>
        <v>Annual</v>
      </c>
      <c r="D185" s="7">
        <f t="shared" si="48"/>
        <v>0</v>
      </c>
      <c r="E185" s="7">
        <f>E184</f>
        <v>0</v>
      </c>
      <c r="F185" s="14">
        <f>$O$86</f>
        <v>0</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row>
    <row r="186" spans="1:27">
      <c r="A186" s="8" t="str">
        <f>A185</f>
        <v>Type 7</v>
      </c>
      <c r="B186" s="7">
        <f>B185+1</f>
        <v>2022</v>
      </c>
      <c r="C186" s="7" t="str">
        <f t="shared" si="48"/>
        <v>Annual</v>
      </c>
      <c r="D186" s="7">
        <f t="shared" si="48"/>
        <v>0</v>
      </c>
      <c r="E186" s="7">
        <f>E185</f>
        <v>0</v>
      </c>
      <c r="F186" s="14">
        <f>$P$86</f>
        <v>0</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row>
    <row r="187" spans="1:27">
      <c r="A187" s="8" t="str">
        <f>A186</f>
        <v>Type 7</v>
      </c>
      <c r="B187" s="7">
        <f>B186+1</f>
        <v>2023</v>
      </c>
      <c r="C187" s="7" t="str">
        <f t="shared" si="48"/>
        <v>Annual</v>
      </c>
      <c r="D187" s="7">
        <f t="shared" si="48"/>
        <v>0</v>
      </c>
      <c r="E187" s="7">
        <f>E186</f>
        <v>0</v>
      </c>
      <c r="F187" s="14">
        <f>$Q$86</f>
        <v>0</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row>
    <row r="188" spans="1:27">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row>
    <row r="189" spans="1:27">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row>
    <row r="190" spans="1:27">
      <c r="A190" s="8" t="str">
        <f>A189</f>
        <v>Type 8</v>
      </c>
      <c r="B190" s="7">
        <f>B189+1</f>
        <v>2019</v>
      </c>
      <c r="C190" s="7" t="str">
        <f t="shared" ref="C190:D194" si="51">C189</f>
        <v>Annual</v>
      </c>
      <c r="D190" s="7">
        <f t="shared" si="51"/>
        <v>0</v>
      </c>
      <c r="E190" s="7">
        <f>E189</f>
        <v>0</v>
      </c>
      <c r="F190" s="14">
        <f>$M$87</f>
        <v>2.0470863523532085E-2</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row>
    <row r="191" spans="1:27">
      <c r="A191" s="8" t="str">
        <f>A190</f>
        <v>Type 8</v>
      </c>
      <c r="B191" s="7">
        <f>B190+1</f>
        <v>2020</v>
      </c>
      <c r="C191" s="7" t="str">
        <f t="shared" si="51"/>
        <v>Annual</v>
      </c>
      <c r="D191" s="7">
        <f t="shared" si="51"/>
        <v>0</v>
      </c>
      <c r="E191" s="7">
        <f>E190</f>
        <v>0</v>
      </c>
      <c r="F191" s="14">
        <f>$N$87</f>
        <v>0</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row>
    <row r="192" spans="1:27">
      <c r="A192" s="8" t="str">
        <f>A191</f>
        <v>Type 8</v>
      </c>
      <c r="B192" s="7">
        <f>B191+1</f>
        <v>2021</v>
      </c>
      <c r="C192" s="7" t="str">
        <f t="shared" si="51"/>
        <v>Annual</v>
      </c>
      <c r="D192" s="7">
        <f t="shared" si="51"/>
        <v>0</v>
      </c>
      <c r="E192" s="7">
        <f>E191</f>
        <v>0</v>
      </c>
      <c r="F192" s="14">
        <f>$O$87</f>
        <v>0</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row>
    <row r="193" spans="1:27">
      <c r="A193" s="8" t="str">
        <f>A192</f>
        <v>Type 8</v>
      </c>
      <c r="B193" s="7">
        <f>B192+1</f>
        <v>2022</v>
      </c>
      <c r="C193" s="7" t="str">
        <f t="shared" si="51"/>
        <v>Annual</v>
      </c>
      <c r="D193" s="7">
        <f t="shared" si="51"/>
        <v>0</v>
      </c>
      <c r="E193" s="7">
        <f>E192</f>
        <v>0</v>
      </c>
      <c r="F193" s="14">
        <f>$P$87</f>
        <v>0</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row>
    <row r="194" spans="1:27">
      <c r="A194" s="8" t="str">
        <f>A193</f>
        <v>Type 8</v>
      </c>
      <c r="B194" s="7">
        <f>B193+1</f>
        <v>2023</v>
      </c>
      <c r="C194" s="7" t="str">
        <f t="shared" si="51"/>
        <v>Annual</v>
      </c>
      <c r="D194" s="7">
        <f t="shared" si="51"/>
        <v>0</v>
      </c>
      <c r="E194" s="7">
        <f>E193</f>
        <v>0</v>
      </c>
      <c r="F194" s="14">
        <f>$Q$87</f>
        <v>0</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row>
    <row r="195" spans="1:27">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row>
    <row r="196" spans="1:27">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row>
    <row r="197" spans="1:27">
      <c r="A197" s="8" t="str">
        <f>A196</f>
        <v>Type 9</v>
      </c>
      <c r="B197" s="7">
        <f>B196+1</f>
        <v>2019</v>
      </c>
      <c r="C197" s="7" t="str">
        <f t="shared" ref="C197:D201" si="54">C196</f>
        <v>Annual</v>
      </c>
      <c r="D197" s="7">
        <f t="shared" si="54"/>
        <v>0</v>
      </c>
      <c r="E197" s="7">
        <f>E196</f>
        <v>0</v>
      </c>
      <c r="F197" s="14">
        <f>$M$88</f>
        <v>2.0470863523532085E-2</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row>
    <row r="198" spans="1:27">
      <c r="A198" s="8" t="str">
        <f>A197</f>
        <v>Type 9</v>
      </c>
      <c r="B198" s="7">
        <f>B197+1</f>
        <v>2020</v>
      </c>
      <c r="C198" s="7" t="str">
        <f t="shared" si="54"/>
        <v>Annual</v>
      </c>
      <c r="D198" s="7">
        <f t="shared" si="54"/>
        <v>0</v>
      </c>
      <c r="E198" s="7">
        <f>E197</f>
        <v>0</v>
      </c>
      <c r="F198" s="14">
        <f>$N$88</f>
        <v>0</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row>
    <row r="199" spans="1:27">
      <c r="A199" s="8" t="str">
        <f>A198</f>
        <v>Type 9</v>
      </c>
      <c r="B199" s="7">
        <f>B198+1</f>
        <v>2021</v>
      </c>
      <c r="C199" s="7" t="str">
        <f t="shared" si="54"/>
        <v>Annual</v>
      </c>
      <c r="D199" s="7">
        <f t="shared" si="54"/>
        <v>0</v>
      </c>
      <c r="E199" s="7">
        <f>E198</f>
        <v>0</v>
      </c>
      <c r="F199" s="14">
        <f>$O$88</f>
        <v>0</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row>
    <row r="200" spans="1:27">
      <c r="A200" s="8" t="str">
        <f>A199</f>
        <v>Type 9</v>
      </c>
      <c r="B200" s="7">
        <f>B199+1</f>
        <v>2022</v>
      </c>
      <c r="C200" s="7" t="str">
        <f t="shared" si="54"/>
        <v>Annual</v>
      </c>
      <c r="D200" s="7">
        <f t="shared" si="54"/>
        <v>0</v>
      </c>
      <c r="E200" s="7">
        <f>E199</f>
        <v>0</v>
      </c>
      <c r="F200" s="14">
        <f>$P$88</f>
        <v>0</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row>
    <row r="201" spans="1:27">
      <c r="A201" s="8" t="str">
        <f>A200</f>
        <v>Type 9</v>
      </c>
      <c r="B201" s="7">
        <f>B200+1</f>
        <v>2023</v>
      </c>
      <c r="C201" s="7" t="str">
        <f t="shared" si="54"/>
        <v>Annual</v>
      </c>
      <c r="D201" s="7">
        <f t="shared" si="54"/>
        <v>0</v>
      </c>
      <c r="E201" s="7">
        <f>E200</f>
        <v>0</v>
      </c>
      <c r="F201" s="14">
        <f>$Q$88</f>
        <v>0</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row>
    <row r="202" spans="1:27">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row>
    <row r="203" spans="1:27"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row>
    <row r="204" spans="1:27" s="1150" customFormat="1">
      <c r="A204" s="1347" t="str">
        <f>A203</f>
        <v>ZERO-COUPON BOND</v>
      </c>
      <c r="B204" s="1348">
        <f>B203+1</f>
        <v>2019</v>
      </c>
      <c r="C204" s="1348"/>
      <c r="D204" s="1348">
        <f t="shared" ref="D204:E208" si="57">D203</f>
        <v>0</v>
      </c>
      <c r="E204" s="1348">
        <f t="shared" si="57"/>
        <v>0</v>
      </c>
      <c r="F204" s="1349">
        <f>$M$89</f>
        <v>2.0470863523532085E-2</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row>
    <row r="205" spans="1:27" s="1150" customFormat="1">
      <c r="A205" s="1347" t="str">
        <f>A204</f>
        <v>ZERO-COUPON BOND</v>
      </c>
      <c r="B205" s="1348">
        <f>B204+1</f>
        <v>2020</v>
      </c>
      <c r="C205" s="1348"/>
      <c r="D205" s="1348">
        <f t="shared" si="57"/>
        <v>0</v>
      </c>
      <c r="E205" s="1348">
        <f t="shared" si="57"/>
        <v>0</v>
      </c>
      <c r="F205" s="1349">
        <f>$N$89</f>
        <v>0</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row>
    <row r="206" spans="1:27" s="1150" customFormat="1">
      <c r="A206" s="1347" t="str">
        <f>A205</f>
        <v>ZERO-COUPON BOND</v>
      </c>
      <c r="B206" s="1348">
        <f>B205+1</f>
        <v>2021</v>
      </c>
      <c r="C206" s="1348"/>
      <c r="D206" s="1348">
        <f t="shared" si="57"/>
        <v>0</v>
      </c>
      <c r="E206" s="1348">
        <f t="shared" si="57"/>
        <v>0</v>
      </c>
      <c r="F206" s="1349">
        <f>$O$89</f>
        <v>0</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row>
    <row r="207" spans="1:27" s="1150" customFormat="1">
      <c r="A207" s="1347" t="str">
        <f>A206</f>
        <v>ZERO-COUPON BOND</v>
      </c>
      <c r="B207" s="1348">
        <f>B206+1</f>
        <v>2022</v>
      </c>
      <c r="C207" s="1348"/>
      <c r="D207" s="1348">
        <f t="shared" si="57"/>
        <v>0</v>
      </c>
      <c r="E207" s="1348">
        <f t="shared" si="57"/>
        <v>0</v>
      </c>
      <c r="F207" s="1349">
        <f>$P$89</f>
        <v>0</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row>
    <row r="208" spans="1:27" s="1150" customFormat="1">
      <c r="A208" s="1347" t="str">
        <f>A207</f>
        <v>ZERO-COUPON BOND</v>
      </c>
      <c r="B208" s="1348">
        <f>B207+1</f>
        <v>2023</v>
      </c>
      <c r="C208" s="1348"/>
      <c r="D208" s="1348">
        <f t="shared" si="57"/>
        <v>0</v>
      </c>
      <c r="E208" s="1348">
        <f t="shared" si="57"/>
        <v>0</v>
      </c>
      <c r="F208" s="1349">
        <f>$Q$89</f>
        <v>0</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row>
    <row r="209" spans="1:27">
      <c r="A209" s="17"/>
      <c r="B209" s="7"/>
      <c r="D209" s="7"/>
      <c r="E209" s="7"/>
      <c r="F209" s="7"/>
    </row>
    <row r="210" spans="1:27">
      <c r="A210" s="20" t="str">
        <f>'Input 4 - Forecast'!A71</f>
        <v>New Issuance of External Debt (new debt) 1/</v>
      </c>
    </row>
    <row r="211" spans="1:27" customFormat="1" ht="15.75" thickBot="1">
      <c r="A211" s="21" t="str">
        <f>'Input 4 - Forecast'!A72</f>
        <v>Short-term debt 2/</v>
      </c>
      <c r="B211" s="18"/>
      <c r="C211" s="6"/>
      <c r="D211" s="13"/>
      <c r="E211" s="13"/>
      <c r="F211" s="13"/>
      <c r="G211" s="13"/>
      <c r="H211" s="13"/>
      <c r="I211" s="13"/>
      <c r="J211" s="17"/>
      <c r="K211" s="19"/>
      <c r="L211" s="19"/>
      <c r="M211" s="19"/>
      <c r="N211" s="19"/>
      <c r="O211" s="19"/>
      <c r="P211" s="19"/>
      <c r="Q211" s="19"/>
      <c r="R211" s="19"/>
    </row>
    <row r="212" spans="1:27"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row>
    <row r="213" spans="1:27">
      <c r="F213" s="15"/>
      <c r="H213" s="10"/>
      <c r="I213" s="10"/>
      <c r="J213" s="10"/>
      <c r="K213" s="10"/>
      <c r="L213" s="10"/>
      <c r="M213" s="10"/>
      <c r="N213" s="10"/>
      <c r="O213" s="10"/>
      <c r="P213" s="10"/>
      <c r="Q213" s="10"/>
      <c r="R213" s="10"/>
      <c r="S213" s="10"/>
      <c r="T213" s="10"/>
      <c r="U213" s="10"/>
      <c r="V213" s="10"/>
      <c r="W213" s="10"/>
      <c r="X213" s="10"/>
      <c r="Y213" s="10"/>
      <c r="Z213" s="10"/>
      <c r="AA213" s="10"/>
    </row>
    <row r="214" spans="1:27"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row>
    <row r="215" spans="1:27" customFormat="1">
      <c r="A215" s="23"/>
      <c r="B215" s="7">
        <f>B214+1</f>
        <v>2019</v>
      </c>
      <c r="C215" s="13" t="str">
        <f>C214</f>
        <v>Semi-annual</v>
      </c>
      <c r="D215" s="13">
        <f>D214</f>
        <v>0</v>
      </c>
      <c r="E215" s="13">
        <f>E214</f>
        <v>0</v>
      </c>
      <c r="F215" s="14">
        <f>$M$92</f>
        <v>2.0470863523532085E-2</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row>
    <row r="216" spans="1:27" customFormat="1">
      <c r="A216" s="23"/>
      <c r="B216" s="7">
        <f>B215+1</f>
        <v>2020</v>
      </c>
      <c r="C216" s="13" t="str">
        <f>C215</f>
        <v>Semi-annual</v>
      </c>
      <c r="D216" s="13">
        <f t="shared" ref="D216:E219" si="59">D215</f>
        <v>0</v>
      </c>
      <c r="E216" s="13">
        <f t="shared" si="59"/>
        <v>0</v>
      </c>
      <c r="F216" s="14">
        <f>$N$92</f>
        <v>0</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row>
    <row r="217" spans="1:27" customFormat="1">
      <c r="A217" s="23"/>
      <c r="B217" s="7">
        <f>B216+1</f>
        <v>2021</v>
      </c>
      <c r="C217" s="13" t="str">
        <f>C216</f>
        <v>Semi-annual</v>
      </c>
      <c r="D217" s="13">
        <f t="shared" si="59"/>
        <v>0</v>
      </c>
      <c r="E217" s="13">
        <f t="shared" si="59"/>
        <v>0</v>
      </c>
      <c r="F217" s="14">
        <f>$O$92</f>
        <v>0</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row>
    <row r="218" spans="1:27" customFormat="1">
      <c r="A218" s="23"/>
      <c r="B218" s="7">
        <f>B217+1</f>
        <v>2022</v>
      </c>
      <c r="C218" s="13" t="str">
        <f>C217</f>
        <v>Semi-annual</v>
      </c>
      <c r="D218" s="13">
        <f t="shared" si="59"/>
        <v>0</v>
      </c>
      <c r="E218" s="13">
        <f t="shared" si="59"/>
        <v>0</v>
      </c>
      <c r="F218" s="14">
        <f>$P$92</f>
        <v>0</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row>
    <row r="219" spans="1:27" customFormat="1">
      <c r="A219" s="23"/>
      <c r="B219" s="7">
        <f>B218+1</f>
        <v>2023</v>
      </c>
      <c r="C219" s="13" t="str">
        <f>C218</f>
        <v>Semi-annual</v>
      </c>
      <c r="D219" s="13">
        <f t="shared" si="59"/>
        <v>0</v>
      </c>
      <c r="E219" s="13">
        <f t="shared" si="59"/>
        <v>0</v>
      </c>
      <c r="F219" s="14">
        <f>$Q$92</f>
        <v>0</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row>
    <row r="220" spans="1:27"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row>
    <row r="221" spans="1:27"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row>
    <row r="222" spans="1:27">
      <c r="F222" s="15"/>
      <c r="H222" s="10"/>
      <c r="I222" s="10"/>
      <c r="J222" s="10"/>
      <c r="K222" s="10"/>
      <c r="L222" s="10"/>
      <c r="M222" s="10"/>
      <c r="N222" s="10"/>
      <c r="O222" s="10"/>
      <c r="P222" s="10"/>
      <c r="Q222" s="10"/>
      <c r="R222" s="10"/>
      <c r="S222" s="10"/>
      <c r="T222" s="10"/>
      <c r="U222" s="10"/>
      <c r="V222" s="10"/>
      <c r="W222" s="10"/>
      <c r="X222" s="10"/>
      <c r="Y222" s="10"/>
      <c r="Z222" s="10"/>
      <c r="AA222" s="10"/>
    </row>
    <row r="223" spans="1:27"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row>
    <row r="224" spans="1:27" customFormat="1">
      <c r="A224" s="23"/>
      <c r="B224" s="7">
        <f>B223+1</f>
        <v>2019</v>
      </c>
      <c r="C224" s="13" t="str">
        <f>C223</f>
        <v>Semi-annual</v>
      </c>
      <c r="D224" s="13">
        <f>D223</f>
        <v>0</v>
      </c>
      <c r="E224" s="13">
        <f>E223</f>
        <v>0</v>
      </c>
      <c r="F224" s="14">
        <f>$M$93</f>
        <v>2.0470863523532085E-2</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row>
    <row r="225" spans="1:27" customFormat="1">
      <c r="A225" s="23"/>
      <c r="B225" s="7">
        <f>B224+1</f>
        <v>2020</v>
      </c>
      <c r="C225" s="13" t="str">
        <f>C224</f>
        <v>Semi-annual</v>
      </c>
      <c r="D225" s="13">
        <f t="shared" ref="D225:E228" si="61">D224</f>
        <v>0</v>
      </c>
      <c r="E225" s="13">
        <f t="shared" si="61"/>
        <v>0</v>
      </c>
      <c r="F225" s="14">
        <f>$N$93</f>
        <v>0</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row>
    <row r="226" spans="1:27" customFormat="1">
      <c r="A226" s="23"/>
      <c r="B226" s="7">
        <f>B225+1</f>
        <v>2021</v>
      </c>
      <c r="C226" s="13" t="str">
        <f>C225</f>
        <v>Semi-annual</v>
      </c>
      <c r="D226" s="13">
        <f t="shared" si="61"/>
        <v>0</v>
      </c>
      <c r="E226" s="13">
        <f t="shared" si="61"/>
        <v>0</v>
      </c>
      <c r="F226" s="14">
        <f>$O$93</f>
        <v>0</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row>
    <row r="227" spans="1:27" customFormat="1">
      <c r="A227" s="23"/>
      <c r="B227" s="7">
        <f>B226+1</f>
        <v>2022</v>
      </c>
      <c r="C227" s="13" t="str">
        <f>C226</f>
        <v>Semi-annual</v>
      </c>
      <c r="D227" s="13">
        <f t="shared" si="61"/>
        <v>0</v>
      </c>
      <c r="E227" s="13">
        <f t="shared" si="61"/>
        <v>0</v>
      </c>
      <c r="F227" s="14">
        <f>$P$93</f>
        <v>0</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row>
    <row r="228" spans="1:27" customFormat="1">
      <c r="A228" s="23"/>
      <c r="B228" s="7">
        <f>B227+1</f>
        <v>2023</v>
      </c>
      <c r="C228" s="13" t="str">
        <f>C227</f>
        <v>Semi-annual</v>
      </c>
      <c r="D228" s="13">
        <f t="shared" si="61"/>
        <v>0</v>
      </c>
      <c r="E228" s="13">
        <f t="shared" si="61"/>
        <v>0</v>
      </c>
      <c r="F228" s="14">
        <f>$Q$93</f>
        <v>0</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row>
    <row r="230" spans="1:27" ht="15.75" thickBot="1">
      <c r="A230" s="11" t="str">
        <f>'Input 4 - Forecast'!A75</f>
        <v>Long-term debt 3/</v>
      </c>
    </row>
    <row r="231" spans="1:27"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row>
    <row r="233" spans="1:27">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row>
    <row r="234" spans="1:27">
      <c r="A234" s="8" t="str">
        <f>A233</f>
        <v>Type 11</v>
      </c>
      <c r="B234" s="7">
        <f>B233+1</f>
        <v>2019</v>
      </c>
      <c r="C234" s="7" t="str">
        <f>C233</f>
        <v>Annual</v>
      </c>
      <c r="D234" s="7">
        <f t="shared" ref="D234:E238" si="64">D233</f>
        <v>10</v>
      </c>
      <c r="E234" s="7">
        <f t="shared" si="64"/>
        <v>10</v>
      </c>
      <c r="F234" s="14">
        <f>$M$96</f>
        <v>3.9220863523532087E-2</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row>
    <row r="235" spans="1:27">
      <c r="A235" s="8" t="str">
        <f>A234</f>
        <v>Type 11</v>
      </c>
      <c r="B235" s="7">
        <f>B234+1</f>
        <v>2020</v>
      </c>
      <c r="C235" s="7" t="str">
        <f>C234</f>
        <v>Annual</v>
      </c>
      <c r="D235" s="7">
        <f t="shared" si="64"/>
        <v>10</v>
      </c>
      <c r="E235" s="7">
        <f t="shared" si="64"/>
        <v>10</v>
      </c>
      <c r="F235" s="14">
        <f>$N$96</f>
        <v>2.1999999999999999E-2</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row>
    <row r="236" spans="1:27">
      <c r="A236" s="8" t="str">
        <f>A235</f>
        <v>Type 11</v>
      </c>
      <c r="B236" s="7">
        <f>B235+1</f>
        <v>2021</v>
      </c>
      <c r="C236" s="7" t="str">
        <f>C235</f>
        <v>Annual</v>
      </c>
      <c r="D236" s="7">
        <f t="shared" si="64"/>
        <v>10</v>
      </c>
      <c r="E236" s="7">
        <f t="shared" si="64"/>
        <v>10</v>
      </c>
      <c r="F236" s="14">
        <f>$O$96</f>
        <v>2.1999999999999999E-2</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row>
    <row r="237" spans="1:27">
      <c r="A237" s="8" t="str">
        <f>A236</f>
        <v>Type 11</v>
      </c>
      <c r="B237" s="7">
        <f>B236+1</f>
        <v>2022</v>
      </c>
      <c r="C237" s="7" t="str">
        <f>C236</f>
        <v>Annual</v>
      </c>
      <c r="D237" s="7">
        <f t="shared" si="64"/>
        <v>10</v>
      </c>
      <c r="E237" s="7">
        <f t="shared" si="64"/>
        <v>10</v>
      </c>
      <c r="F237" s="14">
        <f>$P$96</f>
        <v>2.1999999999999999E-2</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row>
    <row r="238" spans="1:27">
      <c r="A238" s="8" t="str">
        <f>A237</f>
        <v>Type 11</v>
      </c>
      <c r="B238" s="7">
        <f>B237+1</f>
        <v>2023</v>
      </c>
      <c r="C238" s="7" t="str">
        <f>C237</f>
        <v>Annual</v>
      </c>
      <c r="D238" s="7">
        <f t="shared" si="64"/>
        <v>10</v>
      </c>
      <c r="E238" s="7">
        <f t="shared" si="64"/>
        <v>10</v>
      </c>
      <c r="F238" s="14">
        <f>$Q$96</f>
        <v>2.1999999999999999E-2</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row>
    <row r="239" spans="1:27">
      <c r="C239" s="281"/>
      <c r="F239" s="15"/>
      <c r="H239" s="10"/>
      <c r="I239" s="10"/>
      <c r="J239" s="10"/>
      <c r="K239" s="10"/>
      <c r="L239" s="10"/>
      <c r="M239" s="10"/>
      <c r="N239" s="10"/>
      <c r="O239" s="278"/>
      <c r="P239" s="10"/>
      <c r="Q239" s="10"/>
      <c r="R239" s="10"/>
      <c r="S239" s="10"/>
      <c r="T239" s="10"/>
      <c r="U239" s="10"/>
      <c r="V239" s="10"/>
      <c r="W239" s="10"/>
      <c r="X239" s="10"/>
      <c r="Y239" s="10"/>
      <c r="Z239" s="10"/>
      <c r="AA239" s="10"/>
    </row>
    <row r="240" spans="1:27">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row>
    <row r="241" spans="1:27">
      <c r="A241" s="8" t="str">
        <f>A240</f>
        <v>Type 12</v>
      </c>
      <c r="B241" s="7">
        <f>B240+1</f>
        <v>2019</v>
      </c>
      <c r="C241" s="7" t="str">
        <f>C240</f>
        <v>Annual</v>
      </c>
      <c r="D241" s="7">
        <f>D240</f>
        <v>30</v>
      </c>
      <c r="E241" s="7">
        <f>E240</f>
        <v>30</v>
      </c>
      <c r="F241" s="14">
        <f>$M$97</f>
        <v>2.0470863523532085E-2</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row>
    <row r="242" spans="1:27">
      <c r="A242" s="8" t="str">
        <f>A241</f>
        <v>Type 12</v>
      </c>
      <c r="B242" s="7">
        <f>B241+1</f>
        <v>2020</v>
      </c>
      <c r="C242" s="7" t="str">
        <f>C241</f>
        <v>Annual</v>
      </c>
      <c r="D242" s="7">
        <f t="shared" ref="D242:E245" si="67">D241</f>
        <v>30</v>
      </c>
      <c r="E242" s="7">
        <f t="shared" si="67"/>
        <v>30</v>
      </c>
      <c r="F242" s="14">
        <f>$N$97</f>
        <v>0</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row>
    <row r="243" spans="1:27">
      <c r="A243" s="8" t="str">
        <f>A242</f>
        <v>Type 12</v>
      </c>
      <c r="B243" s="7">
        <f>B242+1</f>
        <v>2021</v>
      </c>
      <c r="C243" s="7" t="str">
        <f>C242</f>
        <v>Annual</v>
      </c>
      <c r="D243" s="7">
        <f t="shared" si="67"/>
        <v>30</v>
      </c>
      <c r="E243" s="7">
        <f t="shared" si="67"/>
        <v>30</v>
      </c>
      <c r="F243" s="14">
        <f>$O$97</f>
        <v>0</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row>
    <row r="244" spans="1:27">
      <c r="A244" s="8" t="str">
        <f>A243</f>
        <v>Type 12</v>
      </c>
      <c r="B244" s="7">
        <f>B243+1</f>
        <v>2022</v>
      </c>
      <c r="C244" s="7" t="str">
        <f>C243</f>
        <v>Annual</v>
      </c>
      <c r="D244" s="7">
        <f t="shared" si="67"/>
        <v>30</v>
      </c>
      <c r="E244" s="7">
        <f t="shared" si="67"/>
        <v>30</v>
      </c>
      <c r="F244" s="14">
        <f>$P$97</f>
        <v>0</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row>
    <row r="245" spans="1:27">
      <c r="A245" s="8" t="str">
        <f>A244</f>
        <v>Type 12</v>
      </c>
      <c r="B245" s="7">
        <f>B244+1</f>
        <v>2023</v>
      </c>
      <c r="C245" s="7" t="str">
        <f>C244</f>
        <v>Annual</v>
      </c>
      <c r="D245" s="7">
        <f t="shared" si="67"/>
        <v>30</v>
      </c>
      <c r="E245" s="7">
        <f t="shared" si="67"/>
        <v>30</v>
      </c>
      <c r="F245" s="14">
        <f>$Q$97</f>
        <v>0</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row>
    <row r="246" spans="1:27">
      <c r="C246" s="281"/>
      <c r="F246" s="15"/>
      <c r="H246" s="10"/>
      <c r="I246" s="10"/>
      <c r="J246" s="10"/>
      <c r="K246" s="10"/>
      <c r="L246" s="10"/>
      <c r="M246" s="10"/>
      <c r="N246" s="10"/>
      <c r="O246" s="278"/>
      <c r="P246" s="10"/>
      <c r="Q246" s="10"/>
      <c r="R246" s="10"/>
      <c r="S246" s="10"/>
      <c r="T246" s="10"/>
      <c r="U246" s="10"/>
      <c r="V246" s="10"/>
      <c r="W246" s="10"/>
      <c r="X246" s="10"/>
      <c r="Y246" s="10"/>
      <c r="Z246" s="10"/>
      <c r="AA246" s="10"/>
    </row>
    <row r="247" spans="1:27">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row>
    <row r="248" spans="1:27">
      <c r="A248" s="8" t="str">
        <f>A247</f>
        <v>Type 13</v>
      </c>
      <c r="B248" s="7">
        <f>B247+1</f>
        <v>2019</v>
      </c>
      <c r="C248" s="7" t="str">
        <f>C247</f>
        <v>Annual</v>
      </c>
      <c r="D248" s="7">
        <f t="shared" ref="D248:E252" si="70">D247</f>
        <v>0</v>
      </c>
      <c r="E248" s="7">
        <f t="shared" si="70"/>
        <v>0</v>
      </c>
      <c r="F248" s="14">
        <f>$M$98</f>
        <v>2.0470863523532085E-2</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row>
    <row r="249" spans="1:27">
      <c r="A249" s="8" t="str">
        <f>A248</f>
        <v>Type 13</v>
      </c>
      <c r="B249" s="7">
        <f>B248+1</f>
        <v>2020</v>
      </c>
      <c r="C249" s="7" t="str">
        <f>C248</f>
        <v>Annual</v>
      </c>
      <c r="D249" s="7">
        <f t="shared" si="70"/>
        <v>0</v>
      </c>
      <c r="E249" s="7">
        <f t="shared" si="70"/>
        <v>0</v>
      </c>
      <c r="F249" s="14">
        <f>$N$98</f>
        <v>0</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row>
    <row r="250" spans="1:27">
      <c r="A250" s="8" t="str">
        <f>A249</f>
        <v>Type 13</v>
      </c>
      <c r="B250" s="7">
        <f>B249+1</f>
        <v>2021</v>
      </c>
      <c r="C250" s="7" t="str">
        <f>C249</f>
        <v>Annual</v>
      </c>
      <c r="D250" s="7">
        <f t="shared" si="70"/>
        <v>0</v>
      </c>
      <c r="E250" s="7">
        <f t="shared" si="70"/>
        <v>0</v>
      </c>
      <c r="F250" s="14">
        <f>$O$98</f>
        <v>0</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row>
    <row r="251" spans="1:27">
      <c r="A251" s="8" t="str">
        <f>A250</f>
        <v>Type 13</v>
      </c>
      <c r="B251" s="7">
        <f>B250+1</f>
        <v>2022</v>
      </c>
      <c r="C251" s="7" t="str">
        <f>C250</f>
        <v>Annual</v>
      </c>
      <c r="D251" s="7">
        <f t="shared" si="70"/>
        <v>0</v>
      </c>
      <c r="E251" s="7">
        <f t="shared" si="70"/>
        <v>0</v>
      </c>
      <c r="F251" s="14">
        <f>$P$98</f>
        <v>0</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row>
    <row r="252" spans="1:27">
      <c r="A252" s="8" t="str">
        <f>A251</f>
        <v>Type 13</v>
      </c>
      <c r="B252" s="7">
        <f>B251+1</f>
        <v>2023</v>
      </c>
      <c r="C252" s="7" t="str">
        <f>C251</f>
        <v>Annual</v>
      </c>
      <c r="D252" s="7">
        <f t="shared" si="70"/>
        <v>0</v>
      </c>
      <c r="E252" s="7">
        <f t="shared" si="70"/>
        <v>0</v>
      </c>
      <c r="F252" s="14">
        <f>$Q$98</f>
        <v>0</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row>
    <row r="253" spans="1:27">
      <c r="C253" s="281"/>
      <c r="F253" s="15"/>
      <c r="H253" s="10"/>
      <c r="I253" s="10"/>
      <c r="J253" s="10"/>
      <c r="K253" s="10"/>
      <c r="L253" s="10"/>
      <c r="M253" s="10"/>
      <c r="N253" s="10"/>
      <c r="O253" s="278"/>
      <c r="P253" s="10"/>
      <c r="Q253" s="10"/>
      <c r="R253" s="10"/>
      <c r="S253" s="10"/>
      <c r="T253" s="10"/>
      <c r="U253" s="10"/>
      <c r="V253" s="10"/>
      <c r="W253" s="10"/>
      <c r="X253" s="10"/>
      <c r="Y253" s="10"/>
      <c r="Z253" s="10"/>
      <c r="AA253" s="10"/>
    </row>
    <row r="254" spans="1:27">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row>
    <row r="255" spans="1:27">
      <c r="A255" s="8" t="str">
        <f>A254</f>
        <v>Type 14</v>
      </c>
      <c r="B255" s="7">
        <f>B254+1</f>
        <v>2019</v>
      </c>
      <c r="C255" s="7" t="str">
        <f>C254</f>
        <v>Annual</v>
      </c>
      <c r="D255" s="7">
        <f t="shared" ref="D255:E259" si="73">D254</f>
        <v>0</v>
      </c>
      <c r="E255" s="7">
        <f t="shared" si="73"/>
        <v>0</v>
      </c>
      <c r="F255" s="14">
        <f>$M$99</f>
        <v>2.0470863523532085E-2</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row>
    <row r="256" spans="1:27">
      <c r="A256" s="8" t="str">
        <f>A255</f>
        <v>Type 14</v>
      </c>
      <c r="B256" s="7">
        <f>B255+1</f>
        <v>2020</v>
      </c>
      <c r="C256" s="7" t="str">
        <f>C255</f>
        <v>Annual</v>
      </c>
      <c r="D256" s="7">
        <f t="shared" si="73"/>
        <v>0</v>
      </c>
      <c r="E256" s="7">
        <f t="shared" si="73"/>
        <v>0</v>
      </c>
      <c r="F256" s="14">
        <f>$N$99</f>
        <v>0</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row>
    <row r="257" spans="1:27">
      <c r="A257" s="8" t="str">
        <f>A256</f>
        <v>Type 14</v>
      </c>
      <c r="B257" s="7">
        <f>B256+1</f>
        <v>2021</v>
      </c>
      <c r="C257" s="7" t="str">
        <f>C256</f>
        <v>Annual</v>
      </c>
      <c r="D257" s="7">
        <f t="shared" si="73"/>
        <v>0</v>
      </c>
      <c r="E257" s="7">
        <f t="shared" si="73"/>
        <v>0</v>
      </c>
      <c r="F257" s="14">
        <f>$O$99</f>
        <v>0</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row>
    <row r="258" spans="1:27">
      <c r="A258" s="8" t="str">
        <f>A257</f>
        <v>Type 14</v>
      </c>
      <c r="B258" s="7">
        <f>B257+1</f>
        <v>2022</v>
      </c>
      <c r="C258" s="7" t="str">
        <f>C257</f>
        <v>Annual</v>
      </c>
      <c r="D258" s="7">
        <f t="shared" si="73"/>
        <v>0</v>
      </c>
      <c r="E258" s="7">
        <f t="shared" si="73"/>
        <v>0</v>
      </c>
      <c r="F258" s="14">
        <f>$P$99</f>
        <v>0</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row>
    <row r="259" spans="1:27">
      <c r="A259" s="8" t="str">
        <f>A258</f>
        <v>Type 14</v>
      </c>
      <c r="B259" s="7">
        <f>B258+1</f>
        <v>2023</v>
      </c>
      <c r="C259" s="7" t="str">
        <f>C258</f>
        <v>Annual</v>
      </c>
      <c r="D259" s="7">
        <f t="shared" si="73"/>
        <v>0</v>
      </c>
      <c r="E259" s="7">
        <f t="shared" si="73"/>
        <v>0</v>
      </c>
      <c r="F259" s="14">
        <f>$Q$99</f>
        <v>0</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row>
    <row r="260" spans="1:27">
      <c r="C260" s="281"/>
      <c r="F260" s="15"/>
      <c r="H260" s="10"/>
      <c r="I260" s="10"/>
      <c r="J260" s="10"/>
      <c r="K260" s="10"/>
      <c r="L260" s="10"/>
      <c r="M260" s="10"/>
      <c r="N260" s="10"/>
      <c r="O260" s="278"/>
      <c r="P260" s="10"/>
      <c r="Q260" s="10"/>
      <c r="R260" s="10"/>
      <c r="S260" s="10"/>
      <c r="T260" s="10"/>
      <c r="U260" s="10"/>
      <c r="V260" s="10"/>
      <c r="W260" s="10"/>
      <c r="X260" s="10"/>
      <c r="Y260" s="10"/>
      <c r="Z260" s="10"/>
      <c r="AA260" s="10"/>
    </row>
    <row r="261" spans="1:27"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row>
    <row r="262" spans="1:27" s="1150" customFormat="1">
      <c r="A262" s="1347" t="str">
        <f>A261</f>
        <v>ZERO-COUPON BOND</v>
      </c>
      <c r="B262" s="1348">
        <f>B261+1</f>
        <v>2019</v>
      </c>
      <c r="C262" s="1348"/>
      <c r="D262" s="1348">
        <f t="shared" ref="D262:E266" si="76">D261</f>
        <v>0</v>
      </c>
      <c r="E262" s="1348">
        <f t="shared" si="76"/>
        <v>0</v>
      </c>
      <c r="F262" s="1349">
        <f>$M$100</f>
        <v>2.0470863523532085E-2</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row>
    <row r="263" spans="1:27" s="1150" customFormat="1">
      <c r="A263" s="1347" t="str">
        <f>A262</f>
        <v>ZERO-COUPON BOND</v>
      </c>
      <c r="B263" s="1348">
        <f>B262+1</f>
        <v>2020</v>
      </c>
      <c r="C263" s="1348"/>
      <c r="D263" s="1348">
        <f t="shared" si="76"/>
        <v>0</v>
      </c>
      <c r="E263" s="1348">
        <f t="shared" si="76"/>
        <v>0</v>
      </c>
      <c r="F263" s="1349">
        <f>$N$100</f>
        <v>0</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row>
    <row r="264" spans="1:27" s="1150" customFormat="1">
      <c r="A264" s="1347" t="str">
        <f>A263</f>
        <v>ZERO-COUPON BOND</v>
      </c>
      <c r="B264" s="1348">
        <f>B263+1</f>
        <v>2021</v>
      </c>
      <c r="C264" s="1348"/>
      <c r="D264" s="1348">
        <f t="shared" si="76"/>
        <v>0</v>
      </c>
      <c r="E264" s="1348">
        <f t="shared" si="76"/>
        <v>0</v>
      </c>
      <c r="F264" s="1349">
        <f>$O$100</f>
        <v>0</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row>
    <row r="265" spans="1:27" s="1150" customFormat="1">
      <c r="A265" s="1347" t="str">
        <f>A264</f>
        <v>ZERO-COUPON BOND</v>
      </c>
      <c r="B265" s="1348">
        <f>B264+1</f>
        <v>2022</v>
      </c>
      <c r="C265" s="1348"/>
      <c r="D265" s="1348">
        <f t="shared" si="76"/>
        <v>0</v>
      </c>
      <c r="E265" s="1348">
        <f t="shared" si="76"/>
        <v>0</v>
      </c>
      <c r="F265" s="1349">
        <f>$P$100</f>
        <v>0</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row>
    <row r="266" spans="1:27" s="1150" customFormat="1">
      <c r="A266" s="1347" t="str">
        <f>A265</f>
        <v>ZERO-COUPON BOND</v>
      </c>
      <c r="B266" s="1348">
        <f>B265+1</f>
        <v>2023</v>
      </c>
      <c r="C266" s="1348"/>
      <c r="D266" s="1348">
        <f t="shared" si="76"/>
        <v>0</v>
      </c>
      <c r="E266" s="1348">
        <f t="shared" si="76"/>
        <v>0</v>
      </c>
      <c r="F266" s="1349">
        <f>$Q$100</f>
        <v>0</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row>
    <row r="267" spans="1:27" ht="15.75" thickBot="1">
      <c r="H267" s="10"/>
      <c r="I267" s="10"/>
      <c r="J267" s="10"/>
      <c r="K267" s="10"/>
      <c r="L267" s="10"/>
      <c r="M267" s="10"/>
      <c r="N267" s="10"/>
      <c r="O267" s="10"/>
      <c r="P267" s="10"/>
      <c r="Q267" s="10"/>
      <c r="R267" s="10"/>
      <c r="S267" s="10"/>
      <c r="T267" s="10"/>
      <c r="U267" s="10"/>
      <c r="V267" s="10"/>
      <c r="W267" s="10"/>
      <c r="X267" s="10"/>
      <c r="Y267" s="10"/>
      <c r="Z267" s="10"/>
      <c r="AA267" s="10"/>
    </row>
    <row r="268" spans="1:27"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row>
    <row r="269" spans="1:27">
      <c r="H269" s="10"/>
      <c r="I269" s="10"/>
      <c r="J269" s="10"/>
      <c r="K269" s="10"/>
      <c r="L269" s="10"/>
      <c r="M269" s="10"/>
      <c r="N269" s="10"/>
      <c r="O269" s="10"/>
      <c r="P269" s="10"/>
      <c r="Q269" s="10"/>
      <c r="R269" s="10"/>
      <c r="S269" s="10"/>
      <c r="T269" s="10"/>
      <c r="U269" s="10"/>
      <c r="V269" s="10"/>
      <c r="W269" s="10"/>
      <c r="X269" s="10"/>
      <c r="Y269" s="10"/>
      <c r="Z269" s="10"/>
      <c r="AA269" s="10"/>
    </row>
    <row r="270" spans="1:27">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row>
    <row r="271" spans="1:27">
      <c r="A271" s="8" t="str">
        <f>A270</f>
        <v>Type 16</v>
      </c>
      <c r="B271" s="7">
        <f>B270+1</f>
        <v>2019</v>
      </c>
      <c r="C271" s="7" t="str">
        <f>C270</f>
        <v>Annual</v>
      </c>
      <c r="D271" s="7">
        <f t="shared" ref="D271:E275" si="79">D270</f>
        <v>0</v>
      </c>
      <c r="E271" s="7">
        <f t="shared" si="79"/>
        <v>0</v>
      </c>
      <c r="F271" s="14">
        <f>$M$102</f>
        <v>2.0470863523532085E-2</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row>
    <row r="272" spans="1:27">
      <c r="A272" s="8" t="str">
        <f>A271</f>
        <v>Type 16</v>
      </c>
      <c r="B272" s="7">
        <f>B271+1</f>
        <v>2020</v>
      </c>
      <c r="C272" s="7" t="str">
        <f>C271</f>
        <v>Annual</v>
      </c>
      <c r="D272" s="7">
        <f t="shared" si="79"/>
        <v>0</v>
      </c>
      <c r="E272" s="7">
        <f t="shared" si="79"/>
        <v>0</v>
      </c>
      <c r="F272" s="14">
        <f>$N$102</f>
        <v>0</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row>
    <row r="273" spans="1:27">
      <c r="A273" s="8" t="str">
        <f>A272</f>
        <v>Type 16</v>
      </c>
      <c r="B273" s="7">
        <f>B272+1</f>
        <v>2021</v>
      </c>
      <c r="C273" s="7" t="str">
        <f>C272</f>
        <v>Annual</v>
      </c>
      <c r="D273" s="7">
        <f t="shared" si="79"/>
        <v>0</v>
      </c>
      <c r="E273" s="7">
        <f t="shared" si="79"/>
        <v>0</v>
      </c>
      <c r="F273" s="14">
        <f>$O$102</f>
        <v>0</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row>
    <row r="274" spans="1:27">
      <c r="A274" s="8" t="str">
        <f>A273</f>
        <v>Type 16</v>
      </c>
      <c r="B274" s="7">
        <f>B273+1</f>
        <v>2022</v>
      </c>
      <c r="C274" s="7" t="str">
        <f>C273</f>
        <v>Annual</v>
      </c>
      <c r="D274" s="7">
        <f t="shared" si="79"/>
        <v>0</v>
      </c>
      <c r="E274" s="7">
        <f t="shared" si="79"/>
        <v>0</v>
      </c>
      <c r="F274" s="14">
        <f>$P$102</f>
        <v>0</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row>
    <row r="275" spans="1:27">
      <c r="A275" s="8" t="str">
        <f>A274</f>
        <v>Type 16</v>
      </c>
      <c r="B275" s="7">
        <f>B274+1</f>
        <v>2023</v>
      </c>
      <c r="C275" s="7" t="str">
        <f>C274</f>
        <v>Annual</v>
      </c>
      <c r="D275" s="7">
        <f t="shared" si="79"/>
        <v>0</v>
      </c>
      <c r="E275" s="7">
        <f t="shared" si="79"/>
        <v>0</v>
      </c>
      <c r="F275" s="14">
        <f>$Q$102</f>
        <v>0</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row>
    <row r="276" spans="1:27">
      <c r="A276" s="8"/>
      <c r="B276" s="7"/>
      <c r="C276" s="7"/>
      <c r="D276" s="7"/>
      <c r="E276" s="7"/>
      <c r="F276" s="15"/>
      <c r="H276" s="9"/>
      <c r="I276" s="9"/>
      <c r="J276" s="9"/>
      <c r="K276" s="9"/>
      <c r="L276" s="9"/>
      <c r="M276" s="9"/>
      <c r="N276" s="9"/>
      <c r="O276" s="278"/>
      <c r="P276" s="10"/>
      <c r="Q276" s="10"/>
      <c r="R276" s="10"/>
      <c r="S276" s="10"/>
      <c r="T276" s="10"/>
      <c r="U276" s="9"/>
      <c r="V276" s="10"/>
      <c r="W276" s="10"/>
      <c r="X276" s="10"/>
      <c r="Y276" s="10"/>
      <c r="Z276" s="10"/>
      <c r="AA276" s="10"/>
    </row>
    <row r="277" spans="1:27">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row>
    <row r="278" spans="1:27">
      <c r="A278" s="8" t="str">
        <f>A277</f>
        <v>Type 17</v>
      </c>
      <c r="B278" s="7">
        <f>B277+1</f>
        <v>2019</v>
      </c>
      <c r="C278" s="7" t="str">
        <f>C277</f>
        <v>Annual</v>
      </c>
      <c r="D278" s="7">
        <f t="shared" ref="D278:E282" si="82">D277</f>
        <v>0</v>
      </c>
      <c r="E278" s="7">
        <f t="shared" si="82"/>
        <v>0</v>
      </c>
      <c r="F278" s="14">
        <f>$M$103</f>
        <v>2.0470863523532085E-2</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row>
    <row r="279" spans="1:27">
      <c r="A279" s="8" t="str">
        <f>A278</f>
        <v>Type 17</v>
      </c>
      <c r="B279" s="7">
        <f>B278+1</f>
        <v>2020</v>
      </c>
      <c r="C279" s="7" t="str">
        <f>C278</f>
        <v>Annual</v>
      </c>
      <c r="D279" s="7">
        <f t="shared" si="82"/>
        <v>0</v>
      </c>
      <c r="E279" s="7">
        <f t="shared" si="82"/>
        <v>0</v>
      </c>
      <c r="F279" s="14">
        <f>$N$103</f>
        <v>0</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row>
    <row r="280" spans="1:27">
      <c r="A280" s="8" t="str">
        <f>A279</f>
        <v>Type 17</v>
      </c>
      <c r="B280" s="7">
        <f>B279+1</f>
        <v>2021</v>
      </c>
      <c r="C280" s="7" t="str">
        <f>C279</f>
        <v>Annual</v>
      </c>
      <c r="D280" s="7">
        <f t="shared" si="82"/>
        <v>0</v>
      </c>
      <c r="E280" s="7">
        <f t="shared" si="82"/>
        <v>0</v>
      </c>
      <c r="F280" s="14">
        <f>$O$103</f>
        <v>0</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row>
    <row r="281" spans="1:27">
      <c r="A281" s="8" t="str">
        <f>A280</f>
        <v>Type 17</v>
      </c>
      <c r="B281" s="7">
        <f>B280+1</f>
        <v>2022</v>
      </c>
      <c r="C281" s="7" t="str">
        <f>C280</f>
        <v>Annual</v>
      </c>
      <c r="D281" s="7">
        <f t="shared" si="82"/>
        <v>0</v>
      </c>
      <c r="E281" s="7">
        <f t="shared" si="82"/>
        <v>0</v>
      </c>
      <c r="F281" s="14">
        <f>$P$103</f>
        <v>0</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row>
    <row r="282" spans="1:27">
      <c r="A282" s="8" t="str">
        <f>A281</f>
        <v>Type 17</v>
      </c>
      <c r="B282" s="7">
        <f>B281+1</f>
        <v>2023</v>
      </c>
      <c r="C282" s="7" t="str">
        <f>C281</f>
        <v>Annual</v>
      </c>
      <c r="D282" s="7">
        <f t="shared" si="82"/>
        <v>0</v>
      </c>
      <c r="E282" s="7">
        <f t="shared" si="82"/>
        <v>0</v>
      </c>
      <c r="F282" s="14">
        <f>$Q$103</f>
        <v>0</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row>
    <row r="283" spans="1:27">
      <c r="A283" s="8"/>
      <c r="B283" s="7"/>
      <c r="C283" s="7"/>
      <c r="D283" s="7"/>
      <c r="E283" s="7"/>
      <c r="F283" s="15"/>
      <c r="H283" s="9"/>
      <c r="I283" s="9"/>
      <c r="J283" s="9"/>
      <c r="K283" s="9"/>
      <c r="L283" s="9"/>
      <c r="M283" s="9"/>
      <c r="N283" s="9"/>
      <c r="O283" s="278"/>
      <c r="P283" s="10"/>
      <c r="Q283" s="10"/>
      <c r="R283" s="10"/>
      <c r="S283" s="10"/>
      <c r="T283" s="10"/>
      <c r="U283" s="9"/>
      <c r="V283" s="10"/>
      <c r="W283" s="10"/>
      <c r="X283" s="10"/>
      <c r="Y283" s="10"/>
      <c r="Z283" s="10"/>
      <c r="AA283" s="10"/>
    </row>
    <row r="284" spans="1:27">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row>
    <row r="285" spans="1:27">
      <c r="A285" s="8" t="str">
        <f>A284</f>
        <v>Type 18</v>
      </c>
      <c r="B285" s="7">
        <f>B284+1</f>
        <v>2019</v>
      </c>
      <c r="C285" s="7" t="str">
        <f>C284</f>
        <v>Annual</v>
      </c>
      <c r="D285" s="7">
        <f t="shared" ref="D285:E289" si="85">D284</f>
        <v>0</v>
      </c>
      <c r="E285" s="7">
        <f t="shared" si="85"/>
        <v>0</v>
      </c>
      <c r="F285" s="14">
        <f>$M$104</f>
        <v>2.0470863523532085E-2</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row>
    <row r="286" spans="1:27">
      <c r="A286" s="8" t="str">
        <f>A285</f>
        <v>Type 18</v>
      </c>
      <c r="B286" s="7">
        <f>B285+1</f>
        <v>2020</v>
      </c>
      <c r="C286" s="7" t="str">
        <f>C285</f>
        <v>Annual</v>
      </c>
      <c r="D286" s="7">
        <f t="shared" si="85"/>
        <v>0</v>
      </c>
      <c r="E286" s="7">
        <f t="shared" si="85"/>
        <v>0</v>
      </c>
      <c r="F286" s="14">
        <f>$N$104</f>
        <v>0</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row>
    <row r="287" spans="1:27">
      <c r="A287" s="8" t="str">
        <f>A286</f>
        <v>Type 18</v>
      </c>
      <c r="B287" s="7">
        <f>B286+1</f>
        <v>2021</v>
      </c>
      <c r="C287" s="7" t="str">
        <f>C286</f>
        <v>Annual</v>
      </c>
      <c r="D287" s="7">
        <f t="shared" si="85"/>
        <v>0</v>
      </c>
      <c r="E287" s="7">
        <f t="shared" si="85"/>
        <v>0</v>
      </c>
      <c r="F287" s="14">
        <f>$O$104</f>
        <v>0</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row>
    <row r="288" spans="1:27">
      <c r="A288" s="8" t="str">
        <f>A287</f>
        <v>Type 18</v>
      </c>
      <c r="B288" s="7">
        <f>B287+1</f>
        <v>2022</v>
      </c>
      <c r="C288" s="7" t="str">
        <f>C287</f>
        <v>Annual</v>
      </c>
      <c r="D288" s="7">
        <f t="shared" si="85"/>
        <v>0</v>
      </c>
      <c r="E288" s="7">
        <f t="shared" si="85"/>
        <v>0</v>
      </c>
      <c r="F288" s="14">
        <f>$P$104</f>
        <v>0</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row>
    <row r="289" spans="1:27">
      <c r="A289" s="8" t="str">
        <f>A288</f>
        <v>Type 18</v>
      </c>
      <c r="B289" s="7">
        <f>B288+1</f>
        <v>2023</v>
      </c>
      <c r="C289" s="7" t="str">
        <f>C288</f>
        <v>Annual</v>
      </c>
      <c r="D289" s="7">
        <f t="shared" si="85"/>
        <v>0</v>
      </c>
      <c r="E289" s="7">
        <f t="shared" si="85"/>
        <v>0</v>
      </c>
      <c r="F289" s="14">
        <f>$Q$104</f>
        <v>0</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row>
    <row r="290" spans="1:27">
      <c r="A290" s="8"/>
      <c r="B290" s="7"/>
      <c r="C290" s="7"/>
      <c r="D290" s="7"/>
      <c r="E290" s="7"/>
      <c r="F290" s="15"/>
      <c r="H290" s="9"/>
      <c r="I290" s="9"/>
      <c r="J290" s="9"/>
      <c r="K290" s="9"/>
      <c r="L290" s="9"/>
      <c r="M290" s="9"/>
      <c r="N290" s="9"/>
      <c r="O290" s="278"/>
      <c r="P290" s="10"/>
      <c r="Q290" s="10"/>
      <c r="R290" s="10"/>
      <c r="S290" s="10"/>
      <c r="T290" s="10"/>
      <c r="U290" s="9"/>
      <c r="V290" s="10"/>
      <c r="W290" s="10"/>
      <c r="X290" s="10"/>
      <c r="Y290" s="10"/>
      <c r="Z290" s="10"/>
      <c r="AA290" s="10"/>
    </row>
    <row r="291" spans="1:27">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row>
    <row r="292" spans="1:27">
      <c r="A292" s="8" t="str">
        <f>A291</f>
        <v>Type 19</v>
      </c>
      <c r="B292" s="7">
        <f>B291+1</f>
        <v>2019</v>
      </c>
      <c r="C292" s="7" t="str">
        <f>C291</f>
        <v>Annual</v>
      </c>
      <c r="D292" s="7">
        <f t="shared" ref="D292:E296" si="88">D291</f>
        <v>0</v>
      </c>
      <c r="E292" s="7">
        <f t="shared" si="88"/>
        <v>0</v>
      </c>
      <c r="F292" s="14">
        <f>$M$105</f>
        <v>2.0470863523532085E-2</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row>
    <row r="293" spans="1:27">
      <c r="A293" s="8" t="str">
        <f>A292</f>
        <v>Type 19</v>
      </c>
      <c r="B293" s="7">
        <f>B292+1</f>
        <v>2020</v>
      </c>
      <c r="C293" s="7" t="str">
        <f>C292</f>
        <v>Annual</v>
      </c>
      <c r="D293" s="7">
        <f t="shared" si="88"/>
        <v>0</v>
      </c>
      <c r="E293" s="7">
        <f t="shared" si="88"/>
        <v>0</v>
      </c>
      <c r="F293" s="14">
        <f>$N$105</f>
        <v>0</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row>
    <row r="294" spans="1:27">
      <c r="A294" s="8" t="str">
        <f>A293</f>
        <v>Type 19</v>
      </c>
      <c r="B294" s="7">
        <f>B293+1</f>
        <v>2021</v>
      </c>
      <c r="C294" s="7" t="str">
        <f>C293</f>
        <v>Annual</v>
      </c>
      <c r="D294" s="7">
        <f t="shared" si="88"/>
        <v>0</v>
      </c>
      <c r="E294" s="7">
        <f t="shared" si="88"/>
        <v>0</v>
      </c>
      <c r="F294" s="14">
        <f>$O$105</f>
        <v>0</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row>
    <row r="295" spans="1:27">
      <c r="A295" s="8" t="str">
        <f>A294</f>
        <v>Type 19</v>
      </c>
      <c r="B295" s="7">
        <f>B294+1</f>
        <v>2022</v>
      </c>
      <c r="C295" s="7" t="str">
        <f>C294</f>
        <v>Annual</v>
      </c>
      <c r="D295" s="7">
        <f t="shared" si="88"/>
        <v>0</v>
      </c>
      <c r="E295" s="7">
        <f t="shared" si="88"/>
        <v>0</v>
      </c>
      <c r="F295" s="14">
        <f>$P$105</f>
        <v>0</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row>
    <row r="296" spans="1:27">
      <c r="A296" s="8" t="str">
        <f>A295</f>
        <v>Type 19</v>
      </c>
      <c r="B296" s="7">
        <f>B295+1</f>
        <v>2023</v>
      </c>
      <c r="C296" s="7" t="str">
        <f>C295</f>
        <v>Annual</v>
      </c>
      <c r="D296" s="7">
        <f t="shared" si="88"/>
        <v>0</v>
      </c>
      <c r="E296" s="7">
        <f t="shared" si="88"/>
        <v>0</v>
      </c>
      <c r="F296" s="14">
        <f>$Q$105</f>
        <v>0</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row>
    <row r="297" spans="1:27">
      <c r="A297" s="8"/>
      <c r="B297" s="7"/>
      <c r="C297" s="7"/>
      <c r="D297" s="7"/>
      <c r="E297" s="7"/>
      <c r="F297" s="15"/>
      <c r="H297" s="9"/>
      <c r="I297" s="9"/>
      <c r="J297" s="9"/>
      <c r="K297" s="9"/>
      <c r="L297" s="9"/>
      <c r="M297" s="9"/>
      <c r="N297" s="9"/>
      <c r="O297" s="278"/>
      <c r="P297" s="10"/>
      <c r="Q297" s="10"/>
      <c r="R297" s="10"/>
      <c r="S297" s="10"/>
      <c r="T297" s="10"/>
      <c r="U297" s="9"/>
      <c r="V297" s="10"/>
      <c r="W297" s="10"/>
      <c r="X297" s="10"/>
      <c r="Y297" s="10"/>
      <c r="Z297" s="10"/>
      <c r="AA297" s="10"/>
    </row>
    <row r="298" spans="1:27"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row>
    <row r="299" spans="1:27" s="1150" customFormat="1">
      <c r="A299" s="1347" t="str">
        <f>A298</f>
        <v>ZERO-COUPON BOND</v>
      </c>
      <c r="B299" s="1348">
        <f>B298+1</f>
        <v>2019</v>
      </c>
      <c r="C299" s="1348"/>
      <c r="D299" s="1348">
        <f t="shared" ref="D299:E303" si="91">D298</f>
        <v>0</v>
      </c>
      <c r="E299" s="1348">
        <f t="shared" si="91"/>
        <v>0</v>
      </c>
      <c r="F299" s="1349">
        <f>$M$106</f>
        <v>2.0470863523532085E-2</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row>
    <row r="300" spans="1:27" s="1150" customFormat="1">
      <c r="A300" s="1347" t="str">
        <f>A299</f>
        <v>ZERO-COUPON BOND</v>
      </c>
      <c r="B300" s="1348">
        <f>B299+1</f>
        <v>2020</v>
      </c>
      <c r="C300" s="1348"/>
      <c r="D300" s="1348">
        <f t="shared" si="91"/>
        <v>0</v>
      </c>
      <c r="E300" s="1348">
        <f t="shared" si="91"/>
        <v>0</v>
      </c>
      <c r="F300" s="1349">
        <f>$N$106</f>
        <v>0</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row>
    <row r="301" spans="1:27" s="1150" customFormat="1">
      <c r="A301" s="1347" t="str">
        <f>A300</f>
        <v>ZERO-COUPON BOND</v>
      </c>
      <c r="B301" s="1348">
        <f>B300+1</f>
        <v>2021</v>
      </c>
      <c r="C301" s="1348"/>
      <c r="D301" s="1348">
        <f t="shared" si="91"/>
        <v>0</v>
      </c>
      <c r="E301" s="1348">
        <f t="shared" si="91"/>
        <v>0</v>
      </c>
      <c r="F301" s="1349">
        <f>$O$106</f>
        <v>0</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row>
    <row r="302" spans="1:27" s="1150" customFormat="1">
      <c r="A302" s="1347" t="str">
        <f>A301</f>
        <v>ZERO-COUPON BOND</v>
      </c>
      <c r="B302" s="1348">
        <f>B301+1</f>
        <v>2022</v>
      </c>
      <c r="C302" s="1348"/>
      <c r="D302" s="1348">
        <f t="shared" si="91"/>
        <v>0</v>
      </c>
      <c r="E302" s="1348">
        <f t="shared" si="91"/>
        <v>0</v>
      </c>
      <c r="F302" s="1349">
        <f>$P$106</f>
        <v>0</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row>
    <row r="303" spans="1:27" s="1150" customFormat="1">
      <c r="A303" s="1347" t="str">
        <f>A302</f>
        <v>ZERO-COUPON BOND</v>
      </c>
      <c r="B303" s="1348">
        <f>B302+1</f>
        <v>2023</v>
      </c>
      <c r="C303" s="1348"/>
      <c r="D303" s="1348">
        <f t="shared" si="91"/>
        <v>0</v>
      </c>
      <c r="E303" s="1348">
        <f t="shared" si="91"/>
        <v>0</v>
      </c>
      <c r="F303" s="1349">
        <f>$Q$106</f>
        <v>0</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row>
    <row r="304" spans="1:27" ht="15.75" thickBot="1">
      <c r="H304" s="10"/>
      <c r="I304" s="10"/>
      <c r="J304" s="10"/>
      <c r="K304" s="10"/>
      <c r="L304" s="10"/>
      <c r="M304" s="10"/>
      <c r="N304" s="10"/>
      <c r="O304" s="10"/>
      <c r="P304" s="10"/>
      <c r="Q304" s="10"/>
      <c r="R304" s="10"/>
      <c r="S304" s="10"/>
      <c r="T304" s="10"/>
      <c r="U304" s="10"/>
      <c r="V304" s="10"/>
      <c r="W304" s="10"/>
      <c r="X304" s="10"/>
      <c r="Y304" s="10"/>
      <c r="Z304" s="10"/>
      <c r="AA304" s="10"/>
    </row>
    <row r="305" spans="1:27"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row>
    <row r="306" spans="1:27">
      <c r="H306" s="10"/>
      <c r="I306" s="10"/>
      <c r="J306" s="10"/>
      <c r="K306" s="10"/>
      <c r="L306" s="10"/>
      <c r="M306" s="10"/>
      <c r="N306" s="10"/>
      <c r="O306" s="10"/>
      <c r="P306" s="10"/>
      <c r="Q306" s="10"/>
      <c r="R306" s="10"/>
      <c r="S306" s="10"/>
      <c r="T306" s="10"/>
      <c r="U306" s="10"/>
      <c r="V306" s="10"/>
      <c r="W306" s="10"/>
      <c r="X306" s="10"/>
      <c r="Y306" s="10"/>
      <c r="Z306" s="10"/>
      <c r="AA306" s="10"/>
    </row>
    <row r="307" spans="1:27">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9">
        <v>0</v>
      </c>
      <c r="P307" s="9">
        <f>H307</f>
        <v>-267.59452840452661</v>
      </c>
      <c r="Q307" s="9">
        <v>0</v>
      </c>
      <c r="R307" s="9">
        <v>0</v>
      </c>
      <c r="S307" s="9">
        <v>0</v>
      </c>
      <c r="T307" s="9">
        <v>0</v>
      </c>
      <c r="U307" s="9"/>
      <c r="V307" s="9">
        <v>0</v>
      </c>
      <c r="W307" s="9">
        <f>H307*$F307</f>
        <v>0</v>
      </c>
      <c r="X307" s="9">
        <f t="shared" ref="X307:AA309" si="92">I307*$F307</f>
        <v>0</v>
      </c>
      <c r="Y307" s="9">
        <f t="shared" si="92"/>
        <v>0</v>
      </c>
      <c r="Z307" s="9">
        <f t="shared" si="92"/>
        <v>0</v>
      </c>
      <c r="AA307" s="9">
        <f t="shared" si="92"/>
        <v>0</v>
      </c>
    </row>
    <row r="308" spans="1:27">
      <c r="B308" s="7">
        <f>B307+1</f>
        <v>2019</v>
      </c>
      <c r="C308" s="7"/>
      <c r="D308" s="7">
        <f t="shared" ref="D308:E312" si="93">D307</f>
        <v>1</v>
      </c>
      <c r="E308" s="7">
        <f t="shared" si="93"/>
        <v>1</v>
      </c>
      <c r="F308" s="14">
        <f>$M$108</f>
        <v>2.0470863523532085E-2</v>
      </c>
      <c r="H308" s="9"/>
      <c r="I308" s="9">
        <f ca="1">$C$108</f>
        <v>3769.7056320153133</v>
      </c>
      <c r="J308" s="9">
        <f ca="1">I308-Q308</f>
        <v>0</v>
      </c>
      <c r="K308" s="9">
        <f ca="1">J308-R308</f>
        <v>0</v>
      </c>
      <c r="L308" s="9">
        <f ca="1">K308-S308</f>
        <v>0</v>
      </c>
      <c r="M308" s="9">
        <f ca="1">L308-T308</f>
        <v>0</v>
      </c>
      <c r="O308" s="9"/>
      <c r="P308" s="9">
        <v>0</v>
      </c>
      <c r="Q308" s="9">
        <f ca="1">I308</f>
        <v>3769.7056320153133</v>
      </c>
      <c r="R308" s="9">
        <v>0</v>
      </c>
      <c r="S308" s="9">
        <v>0</v>
      </c>
      <c r="T308" s="9">
        <v>0</v>
      </c>
      <c r="V308" s="9"/>
      <c r="W308" s="9">
        <v>0</v>
      </c>
      <c r="X308" s="9">
        <f ca="1">I308*$F308</f>
        <v>199.68456255737343</v>
      </c>
      <c r="Y308" s="9">
        <f t="shared" ca="1" si="92"/>
        <v>0</v>
      </c>
      <c r="Z308" s="9">
        <f t="shared" ca="1" si="92"/>
        <v>0</v>
      </c>
      <c r="AA308" s="9">
        <f t="shared" ca="1" si="92"/>
        <v>0</v>
      </c>
    </row>
    <row r="309" spans="1:27">
      <c r="B309" s="7">
        <f>B308+1</f>
        <v>2020</v>
      </c>
      <c r="C309" s="7"/>
      <c r="D309" s="7">
        <f t="shared" si="93"/>
        <v>1</v>
      </c>
      <c r="E309" s="7">
        <f t="shared" si="93"/>
        <v>1</v>
      </c>
      <c r="F309" s="14">
        <f>$N$108</f>
        <v>0</v>
      </c>
      <c r="H309" s="9"/>
      <c r="I309" s="9"/>
      <c r="J309" s="9">
        <f ca="1">$D$108</f>
        <v>5402.7505021988181</v>
      </c>
      <c r="K309" s="9">
        <f ca="1">J309-R309</f>
        <v>0</v>
      </c>
      <c r="L309" s="9">
        <f ca="1">K309-S309</f>
        <v>0</v>
      </c>
      <c r="M309" s="9">
        <f ca="1">L309-T309</f>
        <v>0</v>
      </c>
      <c r="O309" s="9"/>
      <c r="P309" s="9"/>
      <c r="Q309" s="9">
        <v>0</v>
      </c>
      <c r="R309" s="9">
        <f ca="1">J309</f>
        <v>5402.7505021988181</v>
      </c>
      <c r="S309" s="9">
        <v>0</v>
      </c>
      <c r="T309" s="9">
        <v>0</v>
      </c>
      <c r="V309" s="9"/>
      <c r="W309" s="9"/>
      <c r="X309" s="9">
        <v>0</v>
      </c>
      <c r="Y309" s="9">
        <f ca="1">J309*$F309</f>
        <v>175.58939132146159</v>
      </c>
      <c r="Z309" s="9">
        <f t="shared" ca="1" si="92"/>
        <v>0</v>
      </c>
      <c r="AA309" s="9">
        <f t="shared" ca="1" si="92"/>
        <v>0</v>
      </c>
    </row>
    <row r="310" spans="1:27">
      <c r="B310" s="7">
        <f>B309+1</f>
        <v>2021</v>
      </c>
      <c r="C310" s="7"/>
      <c r="D310" s="7">
        <f t="shared" si="93"/>
        <v>1</v>
      </c>
      <c r="E310" s="7">
        <f t="shared" si="93"/>
        <v>1</v>
      </c>
      <c r="F310" s="14">
        <f>$O$108</f>
        <v>0</v>
      </c>
      <c r="H310" s="9"/>
      <c r="I310" s="9"/>
      <c r="J310" s="9"/>
      <c r="K310" s="9">
        <f ca="1">$E$108</f>
        <v>7082.2460857114329</v>
      </c>
      <c r="L310" s="9">
        <f ca="1">K310-S310</f>
        <v>0</v>
      </c>
      <c r="M310" s="9">
        <f ca="1">L310-T310</f>
        <v>0</v>
      </c>
      <c r="O310" s="9"/>
      <c r="P310" s="9"/>
      <c r="Q310" s="9"/>
      <c r="R310" s="9">
        <v>0</v>
      </c>
      <c r="S310" s="9">
        <f ca="1">K310</f>
        <v>7082.2460857114329</v>
      </c>
      <c r="T310" s="9">
        <v>0</v>
      </c>
      <c r="V310" s="9"/>
      <c r="W310" s="9"/>
      <c r="X310" s="9"/>
      <c r="Y310" s="9">
        <v>0</v>
      </c>
      <c r="Z310" s="9">
        <f ca="1">K310*$F310</f>
        <v>247.87861299990018</v>
      </c>
      <c r="AA310" s="9">
        <f ca="1">L310*$F310</f>
        <v>0</v>
      </c>
    </row>
    <row r="311" spans="1:27">
      <c r="B311" s="7">
        <f>B310+1</f>
        <v>2022</v>
      </c>
      <c r="C311" s="7"/>
      <c r="D311" s="7">
        <f t="shared" si="93"/>
        <v>1</v>
      </c>
      <c r="E311" s="7">
        <f t="shared" si="93"/>
        <v>1</v>
      </c>
      <c r="F311" s="14">
        <f>$P$108</f>
        <v>0</v>
      </c>
      <c r="H311" s="9"/>
      <c r="I311" s="9"/>
      <c r="J311" s="9"/>
      <c r="K311" s="9"/>
      <c r="L311" s="9">
        <f ca="1">$F$108</f>
        <v>7684.3668817457456</v>
      </c>
      <c r="M311" s="9">
        <f ca="1">L311-T311</f>
        <v>0</v>
      </c>
      <c r="O311" s="9"/>
      <c r="P311" s="9"/>
      <c r="Q311" s="9"/>
      <c r="R311" s="9"/>
      <c r="S311" s="9">
        <v>0</v>
      </c>
      <c r="T311" s="9">
        <f ca="1">L311</f>
        <v>7684.3668817457456</v>
      </c>
      <c r="V311" s="9"/>
      <c r="W311" s="9"/>
      <c r="X311" s="9"/>
      <c r="Y311" s="9"/>
      <c r="Z311" s="9">
        <v>0</v>
      </c>
      <c r="AA311" s="9">
        <f ca="1">L311*$F311</f>
        <v>268.95284086110109</v>
      </c>
    </row>
    <row r="312" spans="1:27">
      <c r="B312" s="7">
        <f>B311+1</f>
        <v>2023</v>
      </c>
      <c r="C312" s="7"/>
      <c r="D312" s="7">
        <f t="shared" si="93"/>
        <v>1</v>
      </c>
      <c r="E312" s="7">
        <f t="shared" si="93"/>
        <v>1</v>
      </c>
      <c r="F312" s="14">
        <f>$Q$108</f>
        <v>0</v>
      </c>
      <c r="H312" s="9"/>
      <c r="I312" s="9"/>
      <c r="J312" s="9"/>
      <c r="K312" s="9"/>
      <c r="L312" s="9"/>
      <c r="M312" s="9">
        <f ca="1">$G$108</f>
        <v>8041.6447212636194</v>
      </c>
      <c r="O312" s="9"/>
      <c r="P312" s="9"/>
      <c r="Q312" s="9"/>
      <c r="R312" s="9"/>
      <c r="S312" s="9"/>
      <c r="T312" s="9">
        <v>0</v>
      </c>
      <c r="V312" s="9"/>
      <c r="W312" s="9"/>
      <c r="X312" s="9"/>
      <c r="Y312" s="9"/>
      <c r="Z312" s="9"/>
      <c r="AA312" s="9">
        <v>0</v>
      </c>
    </row>
    <row r="313" spans="1:27">
      <c r="B313" s="7"/>
      <c r="D313" s="7"/>
      <c r="E313" s="14"/>
      <c r="G313" s="9"/>
      <c r="H313" s="9"/>
      <c r="I313" s="9"/>
      <c r="J313" s="9"/>
      <c r="K313" s="9"/>
      <c r="L313" s="9"/>
      <c r="N313" s="89"/>
      <c r="O313" s="9"/>
      <c r="P313" s="9"/>
      <c r="Q313" s="9"/>
      <c r="R313" s="9"/>
      <c r="S313" s="9"/>
      <c r="U313" s="9"/>
      <c r="V313" s="9"/>
      <c r="W313" s="9"/>
      <c r="X313" s="9"/>
      <c r="Y313" s="9"/>
      <c r="Z313" s="9"/>
    </row>
    <row r="314" spans="1:27">
      <c r="B314" s="7"/>
      <c r="C314" s="7"/>
      <c r="D314" s="7"/>
      <c r="E314" s="14"/>
      <c r="G314" s="9"/>
      <c r="H314" s="9"/>
      <c r="I314" s="9"/>
      <c r="J314" s="9"/>
      <c r="K314" s="9"/>
      <c r="L314" s="9"/>
      <c r="N314" s="89"/>
      <c r="O314" s="9"/>
      <c r="P314" s="9"/>
      <c r="Q314" s="9"/>
      <c r="R314" s="9"/>
      <c r="S314" s="9"/>
      <c r="U314" s="9"/>
      <c r="V314" s="9"/>
      <c r="W314" s="9"/>
      <c r="X314" s="9"/>
      <c r="Y314" s="9"/>
      <c r="Z314" s="9"/>
    </row>
    <row r="315" spans="1:27">
      <c r="A315" s="8"/>
      <c r="B315" s="7"/>
    </row>
  </sheetData>
  <mergeCells count="14">
    <mergeCell ref="B231:AA231"/>
    <mergeCell ref="B268:AA268"/>
    <mergeCell ref="B305:AA305"/>
    <mergeCell ref="B126:AA126"/>
    <mergeCell ref="B136:AA136"/>
    <mergeCell ref="B173:AA173"/>
    <mergeCell ref="B212:AA212"/>
    <mergeCell ref="B221:AA221"/>
    <mergeCell ref="B117:AA117"/>
    <mergeCell ref="B73:G73"/>
    <mergeCell ref="H112:M112"/>
    <mergeCell ref="O112:T112"/>
    <mergeCell ref="V112:AA112"/>
    <mergeCell ref="B112:F112"/>
  </mergeCells>
  <pageMargins left="0.7" right="0.7" top="0.75" bottom="0.75" header="0.3" footer="0.3"/>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7">
    <tabColor theme="0" tint="-0.14999847407452621"/>
  </sheetPr>
  <dimension ref="A1:AA315"/>
  <sheetViews>
    <sheetView zoomScale="80" zoomScaleNormal="80" workbookViewId="0"/>
  </sheetViews>
  <sheetFormatPr defaultColWidth="9.140625" defaultRowHeight="15"/>
  <cols>
    <col min="1" max="1" width="79.28515625" style="6" customWidth="1"/>
    <col min="2" max="3" width="15.42578125" style="6" customWidth="1"/>
    <col min="4" max="19" width="10.7109375" style="6" customWidth="1"/>
    <col min="20" max="20" width="10.5703125" style="6" customWidth="1"/>
    <col min="21" max="21" width="5.7109375" style="6" customWidth="1"/>
    <col min="22" max="26" width="13.5703125" style="6" customWidth="1"/>
    <col min="27" max="16384" width="9.140625" style="6"/>
  </cols>
  <sheetData>
    <row r="1" spans="1:20" customFormat="1" ht="15.75" thickBot="1">
      <c r="B1" s="1"/>
      <c r="C1" s="1"/>
      <c r="D1" s="1"/>
      <c r="E1" s="60"/>
      <c r="F1" s="60"/>
      <c r="G1" s="60"/>
      <c r="H1" s="60"/>
      <c r="I1" s="60"/>
      <c r="J1" s="60"/>
      <c r="K1" s="60"/>
      <c r="L1" s="1"/>
      <c r="M1" s="1"/>
      <c r="N1" s="1"/>
      <c r="O1" s="1"/>
      <c r="P1" s="1"/>
      <c r="Q1" s="1"/>
      <c r="R1" s="1"/>
      <c r="S1" s="1"/>
    </row>
    <row r="2" spans="1:20" customFormat="1" ht="30.75" thickBot="1">
      <c r="A2" s="1310" t="s">
        <v>148</v>
      </c>
      <c r="B2" s="118" t="s">
        <v>16</v>
      </c>
      <c r="C2" s="1"/>
      <c r="D2" s="1"/>
      <c r="E2" s="1"/>
      <c r="F2" s="1"/>
      <c r="G2" s="1"/>
    </row>
    <row r="3" spans="1:20" customFormat="1">
      <c r="A3" s="17"/>
      <c r="B3" s="225">
        <f>FirstYear</f>
        <v>2018</v>
      </c>
      <c r="C3" s="226">
        <f>B3+1</f>
        <v>2019</v>
      </c>
      <c r="D3" s="226">
        <f>C3+1</f>
        <v>2020</v>
      </c>
      <c r="E3" s="226">
        <f>D3+1</f>
        <v>2021</v>
      </c>
      <c r="F3" s="226">
        <f>E3+1</f>
        <v>2022</v>
      </c>
      <c r="G3" s="227">
        <f>F3+1</f>
        <v>2023</v>
      </c>
    </row>
    <row r="4" spans="1:20" customFormat="1">
      <c r="A4" s="17"/>
      <c r="B4" s="168"/>
      <c r="C4" s="62"/>
      <c r="D4" s="62"/>
      <c r="E4" s="62"/>
      <c r="F4" s="62"/>
      <c r="G4" s="169"/>
    </row>
    <row r="5" spans="1:20" customFormat="1">
      <c r="A5" s="63" t="s">
        <v>62</v>
      </c>
      <c r="B5" s="170">
        <f t="shared" ref="B5:G5" si="0">B7+B13</f>
        <v>10948.652288728241</v>
      </c>
      <c r="C5" s="171">
        <f t="shared" ca="1" si="0"/>
        <v>11934.571463757311</v>
      </c>
      <c r="D5" s="171">
        <f t="shared" ca="1" si="0"/>
        <v>13066.519073085596</v>
      </c>
      <c r="E5" s="171">
        <f t="shared" ca="1" si="0"/>
        <v>14161.551647726887</v>
      </c>
      <c r="F5" s="171">
        <f t="shared" ca="1" si="0"/>
        <v>15452.350913141941</v>
      </c>
      <c r="G5" s="172">
        <f t="shared" ca="1" si="0"/>
        <v>16866.412145246912</v>
      </c>
    </row>
    <row r="6" spans="1:20"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20" customFormat="1">
      <c r="A7" s="21" t="s">
        <v>70</v>
      </c>
      <c r="B7" s="170">
        <f t="shared" ref="B7:G7" si="1">B8+B9</f>
        <v>9886.2521736994167</v>
      </c>
      <c r="C7" s="171">
        <f t="shared" si="1"/>
        <v>8910.6988594887644</v>
      </c>
      <c r="D7" s="171">
        <f t="shared" si="1"/>
        <v>7603.6701863278031</v>
      </c>
      <c r="E7" s="171">
        <f t="shared" si="1"/>
        <v>6150.6557892545252</v>
      </c>
      <c r="F7" s="171">
        <f t="shared" si="1"/>
        <v>5844.6400886862239</v>
      </c>
      <c r="G7" s="172">
        <f t="shared" si="1"/>
        <v>5585.3532924462243</v>
      </c>
    </row>
    <row r="8" spans="1:20"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20" customFormat="1">
      <c r="A9" s="18" t="s">
        <v>63</v>
      </c>
      <c r="B9" s="170">
        <f>'Baseline debt'!P13/'Baseline debt'!P$73*B32</f>
        <v>7.1503844632814992</v>
      </c>
      <c r="C9" s="171">
        <f>'Baseline debt'!Q13/'Baseline debt'!Q$73*C32</f>
        <v>6.481860862754961</v>
      </c>
      <c r="D9" s="171">
        <f>'Baseline debt'!R13/'Baseline debt'!R$73*D32</f>
        <v>-606.98458594820488</v>
      </c>
      <c r="E9" s="171">
        <f>'Baseline debt'!S13/'Baseline debt'!S$73*E32</f>
        <v>-959.954432986185</v>
      </c>
      <c r="F9" s="171">
        <f>'Baseline debt'!T13/'Baseline debt'!T$73*F32</f>
        <v>-960.29542384418096</v>
      </c>
      <c r="G9" s="172">
        <f>'Baseline debt'!U13/'Baseline debt'!U$73*G32</f>
        <v>-960.29542384418096</v>
      </c>
    </row>
    <row r="10" spans="1:20" customFormat="1">
      <c r="A10" s="18" t="s">
        <v>60</v>
      </c>
      <c r="B10" s="170">
        <v>0</v>
      </c>
      <c r="C10" s="171">
        <v>0</v>
      </c>
      <c r="D10" s="171">
        <v>0</v>
      </c>
      <c r="E10" s="171">
        <v>0</v>
      </c>
      <c r="F10" s="171">
        <v>0</v>
      </c>
      <c r="G10" s="172">
        <v>0</v>
      </c>
    </row>
    <row r="11" spans="1:20" customFormat="1">
      <c r="A11" s="18" t="s">
        <v>73</v>
      </c>
      <c r="B11" s="170">
        <f t="shared" ref="B11:G11" si="2">B8+B9</f>
        <v>9886.2521736994167</v>
      </c>
      <c r="C11" s="171">
        <f t="shared" si="2"/>
        <v>8910.6988594887644</v>
      </c>
      <c r="D11" s="171">
        <f t="shared" si="2"/>
        <v>7603.6701863278031</v>
      </c>
      <c r="E11" s="171">
        <f t="shared" si="2"/>
        <v>6150.6557892545252</v>
      </c>
      <c r="F11" s="171">
        <f t="shared" si="2"/>
        <v>5844.6400886862239</v>
      </c>
      <c r="G11" s="172">
        <f t="shared" si="2"/>
        <v>5585.3532924462243</v>
      </c>
    </row>
    <row r="12" spans="1:20" customFormat="1">
      <c r="A12" s="17"/>
      <c r="B12" s="170"/>
      <c r="C12" s="171"/>
      <c r="D12" s="171"/>
      <c r="E12" s="171"/>
      <c r="F12" s="171"/>
      <c r="G12" s="172"/>
      <c r="Q12" s="17"/>
      <c r="R12" s="17"/>
      <c r="S12" s="17"/>
      <c r="T12" s="17"/>
    </row>
    <row r="13" spans="1:20" customFormat="1">
      <c r="A13" s="21" t="s">
        <v>71</v>
      </c>
      <c r="B13" s="170">
        <f t="shared" ref="B13:G13" si="3">B14+B15</f>
        <v>1062.4001150288241</v>
      </c>
      <c r="C13" s="171">
        <f t="shared" ca="1" si="3"/>
        <v>3022.8714637573107</v>
      </c>
      <c r="D13" s="171">
        <f t="shared" ca="1" si="3"/>
        <v>5430.8190730855949</v>
      </c>
      <c r="E13" s="171">
        <f t="shared" ca="1" si="3"/>
        <v>7960.8516477268859</v>
      </c>
      <c r="F13" s="171">
        <f t="shared" ca="1" si="3"/>
        <v>9557.6509131419407</v>
      </c>
      <c r="G13" s="172">
        <f t="shared" ca="1" si="3"/>
        <v>10980.712145246909</v>
      </c>
      <c r="Q13" s="17"/>
      <c r="R13" s="453"/>
      <c r="S13" s="17"/>
      <c r="T13" s="17"/>
    </row>
    <row r="14" spans="1:20" customFormat="1">
      <c r="A14" s="18" t="s">
        <v>72</v>
      </c>
      <c r="B14" s="170">
        <f t="shared" ref="B14:G14" si="4">SUM(H119:H124,H138:H171,H214:H219,H233:H266,H307:H312)</f>
        <v>1062.4001150288241</v>
      </c>
      <c r="C14" s="171">
        <f t="shared" ca="1" si="4"/>
        <v>3022.8714637573107</v>
      </c>
      <c r="D14" s="171">
        <f t="shared" ca="1" si="4"/>
        <v>5430.8190730855949</v>
      </c>
      <c r="E14" s="171">
        <f t="shared" ca="1" si="4"/>
        <v>7960.8516477268859</v>
      </c>
      <c r="F14" s="171">
        <f t="shared" ca="1" si="4"/>
        <v>9557.6509131419407</v>
      </c>
      <c r="G14" s="172">
        <f t="shared" ca="1" si="4"/>
        <v>10980.712145246909</v>
      </c>
      <c r="Q14" s="17"/>
      <c r="R14" s="453"/>
      <c r="S14" s="17"/>
      <c r="T14" s="17"/>
    </row>
    <row r="15" spans="1:20"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c r="Q15" s="17"/>
      <c r="R15" s="453"/>
      <c r="S15" s="17"/>
      <c r="T15" s="17"/>
    </row>
    <row r="16" spans="1:20" customFormat="1">
      <c r="A16" s="18" t="s">
        <v>60</v>
      </c>
      <c r="B16" s="170">
        <f t="shared" ref="B16:G16" si="6">SUM(H119:H124,H214:H219,H307:H312)+SUM(H128:H133,H223:H228)*B32</f>
        <v>-267.59452840452661</v>
      </c>
      <c r="C16" s="171">
        <f t="shared" ca="1" si="6"/>
        <v>2546.0495488665783</v>
      </c>
      <c r="D16" s="171">
        <f t="shared" ca="1" si="6"/>
        <v>4746.6072523735384</v>
      </c>
      <c r="E16" s="171">
        <f t="shared" ca="1" si="6"/>
        <v>7156.5705709368167</v>
      </c>
      <c r="F16" s="171">
        <f t="shared" ca="1" si="6"/>
        <v>8614.1650336348375</v>
      </c>
      <c r="G16" s="172">
        <f t="shared" ca="1" si="6"/>
        <v>9924.8821489485217</v>
      </c>
      <c r="Q16" s="17"/>
      <c r="R16" s="453"/>
      <c r="S16" s="17"/>
      <c r="T16" s="17"/>
    </row>
    <row r="17" spans="1:20" customFormat="1">
      <c r="A17" s="18" t="s">
        <v>73</v>
      </c>
      <c r="B17" s="170">
        <f t="shared" ref="B17:G17" si="7">B14+B15-B16</f>
        <v>1329.9946434333506</v>
      </c>
      <c r="C17" s="171">
        <f t="shared" ca="1" si="7"/>
        <v>476.82191489073239</v>
      </c>
      <c r="D17" s="171">
        <f t="shared" ca="1" si="7"/>
        <v>684.21182071205658</v>
      </c>
      <c r="E17" s="171">
        <f t="shared" ca="1" si="7"/>
        <v>804.28107679006916</v>
      </c>
      <c r="F17" s="171">
        <f t="shared" ca="1" si="7"/>
        <v>943.48587950710316</v>
      </c>
      <c r="G17" s="172">
        <f t="shared" ca="1" si="7"/>
        <v>1055.8299962983874</v>
      </c>
      <c r="Q17" s="17"/>
      <c r="R17" s="453"/>
      <c r="S17" s="17"/>
      <c r="T17" s="17"/>
    </row>
    <row r="18" spans="1:20" customFormat="1" ht="6.75" customHeight="1">
      <c r="A18" s="17"/>
      <c r="B18" s="170"/>
      <c r="C18" s="171"/>
      <c r="D18" s="171"/>
      <c r="E18" s="171"/>
      <c r="F18" s="171"/>
      <c r="G18" s="172"/>
      <c r="Q18" s="17"/>
      <c r="R18" s="17"/>
      <c r="S18" s="17"/>
      <c r="T18" s="17"/>
    </row>
    <row r="19" spans="1:20" customFormat="1">
      <c r="A19" s="20" t="s">
        <v>74</v>
      </c>
      <c r="B19" s="170">
        <f t="shared" ref="B19:G19" si="8">B63</f>
        <v>1062.4001150288241</v>
      </c>
      <c r="C19" s="171">
        <f t="shared" ca="1" si="8"/>
        <v>2846.8642704187178</v>
      </c>
      <c r="D19" s="171">
        <f t="shared" ca="1" si="8"/>
        <v>5074.5495502459489</v>
      </c>
      <c r="E19" s="171">
        <f t="shared" ca="1" si="8"/>
        <v>7460.3630062607381</v>
      </c>
      <c r="F19" s="171">
        <f t="shared" ca="1" si="8"/>
        <v>8970.8342119193203</v>
      </c>
      <c r="G19" s="172">
        <f t="shared" ca="1" si="8"/>
        <v>10293.092604673087</v>
      </c>
      <c r="Q19" s="17"/>
      <c r="R19" s="17"/>
      <c r="S19" s="17"/>
      <c r="T19" s="17"/>
    </row>
    <row r="20" spans="1:20" customFormat="1">
      <c r="A20" s="18" t="s">
        <v>55</v>
      </c>
      <c r="B20" s="170">
        <f t="shared" ref="B20:G20" si="9">B49-B47</f>
        <v>15.437150622194167</v>
      </c>
      <c r="C20" s="171">
        <f t="shared" si="9"/>
        <v>1079.8700247384004</v>
      </c>
      <c r="D20" s="171">
        <f t="shared" si="9"/>
        <v>1112.7997164405988</v>
      </c>
      <c r="E20" s="171">
        <f t="shared" si="9"/>
        <v>1143.8076700014863</v>
      </c>
      <c r="F20" s="171">
        <f t="shared" si="9"/>
        <v>1174.9138585045202</v>
      </c>
      <c r="G20" s="172">
        <f t="shared" si="9"/>
        <v>1207.2809265299711</v>
      </c>
      <c r="Q20" s="17"/>
      <c r="R20" s="17"/>
      <c r="S20" s="17"/>
      <c r="T20" s="17"/>
    </row>
    <row r="21" spans="1:20" s="284" customFormat="1">
      <c r="A21" s="18" t="s">
        <v>1172</v>
      </c>
      <c r="B21" s="170">
        <f>B48</f>
        <v>48.271190640000007</v>
      </c>
      <c r="C21" s="171">
        <v>0</v>
      </c>
      <c r="D21" s="171">
        <v>0</v>
      </c>
      <c r="E21" s="171">
        <v>0</v>
      </c>
      <c r="F21" s="171">
        <v>0</v>
      </c>
      <c r="G21" s="172">
        <v>0</v>
      </c>
    </row>
    <row r="22" spans="1:20" customFormat="1">
      <c r="A22" s="23" t="s">
        <v>102</v>
      </c>
      <c r="B22" s="170">
        <f t="shared" ref="B22:G22" si="10">B23+B24</f>
        <v>1095.234155046629</v>
      </c>
      <c r="C22" s="171">
        <f t="shared" ca="1" si="10"/>
        <v>2190.8804037295163</v>
      </c>
      <c r="D22" s="171">
        <f t="shared" ca="1" si="10"/>
        <v>4398.854472622199</v>
      </c>
      <c r="E22" s="171">
        <f t="shared" ca="1" si="10"/>
        <v>6765.7325224781198</v>
      </c>
      <c r="F22" s="171">
        <f t="shared" ca="1" si="10"/>
        <v>8256.7376837975735</v>
      </c>
      <c r="G22" s="172">
        <f t="shared" ca="1" si="10"/>
        <v>9558.9845236417423</v>
      </c>
      <c r="Q22" s="17"/>
      <c r="R22" s="17"/>
      <c r="S22" s="17"/>
      <c r="T22" s="17"/>
    </row>
    <row r="23" spans="1:20" customFormat="1">
      <c r="A23" s="228" t="s">
        <v>1173</v>
      </c>
      <c r="B23" s="170">
        <f t="shared" ref="B23:G23" si="11">SUM(B50:B51,B58:B59)</f>
        <v>210.95965861346764</v>
      </c>
      <c r="C23" s="171">
        <f t="shared" ca="1" si="11"/>
        <v>272.737797096664</v>
      </c>
      <c r="D23" s="171">
        <f t="shared" ca="1" si="11"/>
        <v>456.25253170453504</v>
      </c>
      <c r="E23" s="171">
        <f t="shared" ca="1" si="11"/>
        <v>400.40209085867298</v>
      </c>
      <c r="F23" s="171">
        <f t="shared" ca="1" si="11"/>
        <v>576.70273729330984</v>
      </c>
      <c r="G23" s="172">
        <f t="shared" ca="1" si="11"/>
        <v>679.95315107362308</v>
      </c>
    </row>
    <row r="24" spans="1:20" customFormat="1">
      <c r="A24" s="228" t="s">
        <v>1174</v>
      </c>
      <c r="B24" s="170">
        <f t="shared" ref="B24:G24" si="12">SUM(B53:B54,B60:B61)</f>
        <v>884.2744964331614</v>
      </c>
      <c r="C24" s="171">
        <f t="shared" ca="1" si="12"/>
        <v>1918.1426066328522</v>
      </c>
      <c r="D24" s="171">
        <f t="shared" ca="1" si="12"/>
        <v>3942.6019409176643</v>
      </c>
      <c r="E24" s="171">
        <f t="shared" ca="1" si="12"/>
        <v>6365.3304316194472</v>
      </c>
      <c r="F24" s="171">
        <f t="shared" ca="1" si="12"/>
        <v>7680.0349465042636</v>
      </c>
      <c r="G24" s="172">
        <f t="shared" ca="1" si="12"/>
        <v>8879.031372568119</v>
      </c>
    </row>
    <row r="25" spans="1:20" customFormat="1" ht="15" customHeight="1">
      <c r="A25" s="63" t="s">
        <v>304</v>
      </c>
      <c r="B25" s="271">
        <f>'Baseline debt'!P64</f>
        <v>1.9586439007071743E-2</v>
      </c>
      <c r="C25" s="176">
        <f ca="1">IF(Guarantees="Yes",IF(ISNUMBER(C23/(B5-B6)),C23/(B5-B6),""),IF(ISNUMBER(C23/B5),C23/B5,""))</f>
        <v>2.4781166566290192E-2</v>
      </c>
      <c r="D25" s="176">
        <f ca="1">IF(Guarantees="Yes",IF(ISNUMBER(D23/(C5-C6)),D23/(C5-C6),""),IF(ISNUMBER(D23/C5),D23/C5,""))</f>
        <v>3.8229485917452039E-2</v>
      </c>
      <c r="E25" s="176">
        <f ca="1">IF(Guarantees="Yes",IF(ISNUMBER(E23/(D5-D6)),E23/(D5-D6),""),IF(ISNUMBER(E23/D5),E23/D5,""))</f>
        <v>3.0643363287428314E-2</v>
      </c>
      <c r="F25" s="176">
        <f ca="1">IF(Guarantees="Yes",IF(ISNUMBER(F23/(E5-E6)),F23/(E5-E6),""),IF(ISNUMBER(F23/E5),F23/E5,""))</f>
        <v>4.0723132015401585E-2</v>
      </c>
      <c r="G25" s="177">
        <f ca="1">IF(Guarantees="Yes",IF(ISNUMBER(G23/(F5-F6)),G23/(F5-F6),""),IF(ISNUMBER(G23/F5),G23/F5,""))</f>
        <v>4.4003217044167396E-2</v>
      </c>
    </row>
    <row r="26" spans="1:20" customFormat="1">
      <c r="A26" s="20" t="s">
        <v>77</v>
      </c>
      <c r="B26" s="173">
        <f>'Input 5 - Scenario Design'!E133</f>
        <v>4.7697166816344838E-2</v>
      </c>
      <c r="C26" s="174">
        <f>'Input 5 - Scenario Design'!F133</f>
        <v>2.4863029297652051E-3</v>
      </c>
      <c r="D26" s="174">
        <f>'Input 5 - Scenario Design'!G133</f>
        <v>2.4863029297652051E-3</v>
      </c>
      <c r="E26" s="174">
        <f>'Input 5 - Scenario Design'!H133</f>
        <v>2.4863029297652051E-3</v>
      </c>
      <c r="F26" s="174">
        <f>'Input 5 - Scenario Design'!I133</f>
        <v>2.4863029297652051E-3</v>
      </c>
      <c r="G26" s="175">
        <f>'Input 5 - Scenario Design'!J133</f>
        <v>2.4863029297652051E-3</v>
      </c>
    </row>
    <row r="27" spans="1:20" customFormat="1">
      <c r="A27" s="20" t="s">
        <v>78</v>
      </c>
      <c r="B27" s="173">
        <f>'Input 5 - Scenario Design'!E134</f>
        <v>4.2122999157540031E-2</v>
      </c>
      <c r="C27" s="174">
        <f>'Input 5 - Scenario Design'!F134</f>
        <v>3.085754504401117E-2</v>
      </c>
      <c r="D27" s="174">
        <f>'Input 5 - Scenario Design'!G134</f>
        <v>2.7938359016816516E-2</v>
      </c>
      <c r="E27" s="174">
        <f>'Input 5 - Scenario Design'!H134</f>
        <v>2.5315565708619037E-2</v>
      </c>
      <c r="F27" s="174">
        <f>'Input 5 - Scenario Design'!I134</f>
        <v>2.4647711698661201E-2</v>
      </c>
      <c r="G27" s="175">
        <f>'Input 5 - Scenario Design'!J134</f>
        <v>2.5000000000000133E-2</v>
      </c>
    </row>
    <row r="28" spans="1:20" customFormat="1">
      <c r="A28" s="20" t="s">
        <v>828</v>
      </c>
      <c r="B28" s="173">
        <f>'Input 5 - Scenario Design'!E135</f>
        <v>0.36781832970756889</v>
      </c>
      <c r="C28" s="174">
        <f>'Input 5 - Scenario Design'!F135</f>
        <v>0.35899708650221951</v>
      </c>
      <c r="D28" s="174">
        <f>'Input 5 - Scenario Design'!G135</f>
        <v>0.35663219049317713</v>
      </c>
      <c r="E28" s="174">
        <f>'Input 5 - Scenario Design'!H135</f>
        <v>0.35111135216456818</v>
      </c>
      <c r="F28" s="174">
        <f>'Input 5 - Scenario Design'!I135</f>
        <v>0.34585635256377734</v>
      </c>
      <c r="G28" s="175">
        <f>'Input 5 - Scenario Design'!J135</f>
        <v>0.34585635256377734</v>
      </c>
    </row>
    <row r="29" spans="1:20" customFormat="1">
      <c r="A29" s="20" t="s">
        <v>80</v>
      </c>
      <c r="B29" s="173">
        <f>'Input 5 - Scenario Design'!E136</f>
        <v>0.36834134844430905</v>
      </c>
      <c r="C29" s="174">
        <f>'Input 5 - Scenario Design'!F136</f>
        <v>0.39440044724756862</v>
      </c>
      <c r="D29" s="174">
        <f>'Input 5 - Scenario Design'!G136</f>
        <v>0.39203555123852624</v>
      </c>
      <c r="E29" s="174">
        <f>'Input 5 - Scenario Design'!H136</f>
        <v>0.38651471290991729</v>
      </c>
      <c r="F29" s="174">
        <f>'Input 5 - Scenario Design'!I136</f>
        <v>0.38125971330912645</v>
      </c>
      <c r="G29" s="175">
        <f>'Input 5 - Scenario Design'!J136</f>
        <v>0.38125971330912645</v>
      </c>
    </row>
    <row r="30" spans="1:20" customFormat="1">
      <c r="A30" s="20" t="s">
        <v>147</v>
      </c>
      <c r="B30" s="173">
        <f>'Input 5 - Scenario Design'!E137</f>
        <v>-5.2301873674015509E-4</v>
      </c>
      <c r="C30" s="176">
        <f>'Input 5 - Scenario Design'!F137</f>
        <v>-3.540336074534909E-2</v>
      </c>
      <c r="D30" s="176">
        <f>'Input 5 - Scenario Design'!G137</f>
        <v>-3.540336074534909E-2</v>
      </c>
      <c r="E30" s="176">
        <f>'Input 5 - Scenario Design'!H137</f>
        <v>-3.540336074534909E-2</v>
      </c>
      <c r="F30" s="176">
        <f>'Input 5 - Scenario Design'!I137</f>
        <v>-3.540336074534909E-2</v>
      </c>
      <c r="G30" s="177">
        <f>'Input 5 - Scenario Design'!J137</f>
        <v>-3.540336074534909E-2</v>
      </c>
    </row>
    <row r="31" spans="1:20" ht="15" customHeight="1">
      <c r="A31" s="20" t="s">
        <v>1129</v>
      </c>
      <c r="B31" s="229">
        <f>'Input 5 - Scenario Design'!E138</f>
        <v>1.18</v>
      </c>
      <c r="C31" s="230">
        <f>'Input 5 - Scenario Design'!F138</f>
        <v>1.1399999999999999</v>
      </c>
      <c r="D31" s="230">
        <f>'Input 5 - Scenario Design'!G138</f>
        <v>1.1399999999999999</v>
      </c>
      <c r="E31" s="230">
        <f>'Input 5 - Scenario Design'!H138</f>
        <v>1.1399999999999999</v>
      </c>
      <c r="F31" s="230">
        <f>'Input 5 - Scenario Design'!I138</f>
        <v>1.1399999999999999</v>
      </c>
      <c r="G31" s="231">
        <f>'Input 5 - Scenario Design'!J138</f>
        <v>1.1399999999999999</v>
      </c>
      <c r="I31" s="188"/>
      <c r="J31" s="188"/>
      <c r="K31" s="188"/>
      <c r="L31" s="188"/>
      <c r="M31" s="188"/>
      <c r="N31" s="188"/>
      <c r="O31" s="188"/>
      <c r="P31" s="188"/>
      <c r="Q31" s="189"/>
    </row>
    <row r="32" spans="1:20" customFormat="1">
      <c r="A32" s="20" t="s">
        <v>1130</v>
      </c>
      <c r="B32" s="229">
        <f>'Input 5 - Scenario Design'!E139</f>
        <v>1.18</v>
      </c>
      <c r="C32" s="230">
        <f>'Input 5 - Scenario Design'!F139</f>
        <v>1.1399999999999999</v>
      </c>
      <c r="D32" s="230">
        <f>'Input 5 - Scenario Design'!G139</f>
        <v>1.1399999999999999</v>
      </c>
      <c r="E32" s="230">
        <f>'Input 5 - Scenario Design'!H139</f>
        <v>1.1399999999999999</v>
      </c>
      <c r="F32" s="230">
        <f>'Input 5 - Scenario Design'!I139</f>
        <v>1.1399999999999999</v>
      </c>
      <c r="G32" s="231">
        <f>'Input 5 - Scenario Design'!J139</f>
        <v>1.1399999999999999</v>
      </c>
    </row>
    <row r="33" spans="1:17" customFormat="1">
      <c r="A33" s="20" t="s">
        <v>89</v>
      </c>
      <c r="B33" s="233">
        <f>'Input 5 - Scenario Design'!E140</f>
        <v>0</v>
      </c>
      <c r="C33" s="232">
        <f>'Input 5 - Scenario Design'!F140</f>
        <v>357.44886743189488</v>
      </c>
      <c r="D33" s="232">
        <f>'Input 5 - Scenario Design'!G140</f>
        <v>357.44886743189488</v>
      </c>
      <c r="E33" s="232">
        <f>'Input 5 - Scenario Design'!H140</f>
        <v>357.44886743189488</v>
      </c>
      <c r="F33" s="232">
        <f>'Input 5 - Scenario Design'!I140</f>
        <v>357.44886743189488</v>
      </c>
      <c r="G33" s="234">
        <f>'Input 5 - Scenario Design'!J140</f>
        <v>357.44886743189488</v>
      </c>
    </row>
    <row r="34" spans="1:17" customFormat="1">
      <c r="A34" s="20" t="s">
        <v>92</v>
      </c>
      <c r="B34" s="173">
        <f t="shared" ref="B34:G34" si="13">(1+B26)*(1+B27)-1</f>
        <v>9.1829313691506709E-2</v>
      </c>
      <c r="C34" s="174">
        <f t="shared" si="13"/>
        <v>3.3420569178424619E-2</v>
      </c>
      <c r="D34" s="174">
        <f t="shared" si="13"/>
        <v>3.049412517045802E-2</v>
      </c>
      <c r="E34" s="174">
        <f t="shared" si="13"/>
        <v>2.7864810803574391E-2</v>
      </c>
      <c r="F34" s="174">
        <f t="shared" si="13"/>
        <v>2.7195296306234962E-2</v>
      </c>
      <c r="G34" s="175">
        <f t="shared" si="13"/>
        <v>2.7548460503009631E-2</v>
      </c>
    </row>
    <row r="35" spans="1:17" ht="15" customHeight="1">
      <c r="A35" s="20" t="s">
        <v>10</v>
      </c>
      <c r="B35" s="190">
        <f>'Input 2 - Data'!P7*(1+B34)</f>
        <v>29515.482979464068</v>
      </c>
      <c r="C35" s="13">
        <f>B35*(1+C34)</f>
        <v>30501.907220213863</v>
      </c>
      <c r="D35" s="13">
        <f>C35*(1+D34)</f>
        <v>31432.036196924761</v>
      </c>
      <c r="E35" s="13">
        <f>D35*(1+E34)</f>
        <v>32307.883938723171</v>
      </c>
      <c r="F35" s="13">
        <f>E35*(1+F34)</f>
        <v>33186.506415464195</v>
      </c>
      <c r="G35" s="191">
        <f>F35*(1+G34)</f>
        <v>34100.74357668349</v>
      </c>
      <c r="I35" s="188"/>
      <c r="J35" s="188"/>
      <c r="K35" s="188"/>
      <c r="L35" s="188"/>
      <c r="M35" s="188"/>
      <c r="N35" s="188"/>
      <c r="O35" s="188"/>
      <c r="P35" s="188"/>
      <c r="Q35" s="189"/>
    </row>
    <row r="36" spans="1:17" customFormat="1" ht="6" customHeight="1">
      <c r="A36" s="20"/>
      <c r="B36" s="170"/>
      <c r="C36" s="171"/>
      <c r="D36" s="171"/>
      <c r="E36" s="171"/>
      <c r="F36" s="171"/>
      <c r="G36" s="172"/>
    </row>
    <row r="37" spans="1:17" customFormat="1">
      <c r="A37" s="20" t="s">
        <v>96</v>
      </c>
      <c r="B37" s="178">
        <f t="shared" ref="B37:G37" si="14">B5/B35</f>
        <v>0.37094606570883371</v>
      </c>
      <c r="C37" s="179">
        <f t="shared" ca="1" si="14"/>
        <v>0.39753258641667394</v>
      </c>
      <c r="D37" s="179">
        <f t="shared" ca="1" si="14"/>
        <v>0.42254037652844878</v>
      </c>
      <c r="E37" s="179">
        <f t="shared" ca="1" si="14"/>
        <v>0.44546754198486188</v>
      </c>
      <c r="F37" s="179">
        <f t="shared" ca="1" si="14"/>
        <v>0.47282094205619635</v>
      </c>
      <c r="G37" s="180">
        <f t="shared" ca="1" si="14"/>
        <v>0.50202086430637305</v>
      </c>
    </row>
    <row r="38" spans="1:17" customFormat="1">
      <c r="A38" s="20" t="s">
        <v>100</v>
      </c>
      <c r="B38" s="178">
        <f t="shared" ref="B38:G38" si="15">B22/B35</f>
        <v>3.7107105982600995E-2</v>
      </c>
      <c r="C38" s="179">
        <f t="shared" ca="1" si="15"/>
        <v>7.2976759665738758E-2</v>
      </c>
      <c r="D38" s="179">
        <f t="shared" ca="1" si="15"/>
        <v>0.14224856786718126</v>
      </c>
      <c r="E38" s="179">
        <f t="shared" ca="1" si="15"/>
        <v>0.21282372945334274</v>
      </c>
      <c r="F38" s="179">
        <f t="shared" ca="1" si="15"/>
        <v>0.25264495427966366</v>
      </c>
      <c r="G38" s="180">
        <f t="shared" ca="1" si="15"/>
        <v>0.28451870090238568</v>
      </c>
    </row>
    <row r="39" spans="1:17" customFormat="1">
      <c r="A39" s="20" t="s">
        <v>98</v>
      </c>
      <c r="B39" s="178">
        <f t="shared" ref="B39:G39" si="16">B19/B35</f>
        <v>3.5994671534530134E-2</v>
      </c>
      <c r="C39" s="179">
        <f t="shared" ca="1" si="16"/>
        <v>9.4827143147415124E-2</v>
      </c>
      <c r="D39" s="179">
        <f t="shared" ca="1" si="16"/>
        <v>0.16409895134885763</v>
      </c>
      <c r="E39" s="179">
        <f t="shared" ca="1" si="16"/>
        <v>0.23467411293501914</v>
      </c>
      <c r="F39" s="179">
        <f t="shared" ca="1" si="16"/>
        <v>0.27449533776134005</v>
      </c>
      <c r="G39" s="180">
        <f t="shared" ca="1" si="16"/>
        <v>0.30636908438406207</v>
      </c>
    </row>
    <row r="40" spans="1:17" customFormat="1">
      <c r="A40" s="20" t="s">
        <v>1175</v>
      </c>
      <c r="B40" s="178">
        <f>B5/(B47+B48)</f>
        <v>1.0040391596609757</v>
      </c>
      <c r="C40" s="179" t="e">
        <f ca="1">C5/C47</f>
        <v>#DIV/0!</v>
      </c>
      <c r="D40" s="179" t="e">
        <f ca="1">D5/D47</f>
        <v>#DIV/0!</v>
      </c>
      <c r="E40" s="179" t="e">
        <f ca="1">E5/E47</f>
        <v>#DIV/0!</v>
      </c>
      <c r="F40" s="179" t="e">
        <f ca="1">F5/F47</f>
        <v>#DIV/0!</v>
      </c>
      <c r="G40" s="180" t="e">
        <f ca="1">G5/G47</f>
        <v>#DIV/0!</v>
      </c>
    </row>
    <row r="41" spans="1:17" customFormat="1">
      <c r="A41" s="20" t="s">
        <v>1176</v>
      </c>
      <c r="B41" s="178">
        <f>B22/(B47+B48)</f>
        <v>0.10043774810504542</v>
      </c>
      <c r="C41" s="179" t="e">
        <f ca="1">C22/C47</f>
        <v>#DIV/0!</v>
      </c>
      <c r="D41" s="179" t="e">
        <f ca="1">D22/D47</f>
        <v>#DIV/0!</v>
      </c>
      <c r="E41" s="179" t="e">
        <f ca="1">E22/E47</f>
        <v>#DIV/0!</v>
      </c>
      <c r="F41" s="179" t="e">
        <f ca="1">F22/F47</f>
        <v>#DIV/0!</v>
      </c>
      <c r="G41" s="180" t="e">
        <f ca="1">G22/G47</f>
        <v>#DIV/0!</v>
      </c>
    </row>
    <row r="42" spans="1:17" customFormat="1">
      <c r="A42" s="20" t="s">
        <v>99</v>
      </c>
      <c r="B42" s="178">
        <f>B19/(B47+B48)</f>
        <v>9.7426723453025818E-2</v>
      </c>
      <c r="C42" s="179" t="e">
        <f ca="1">C19/C47</f>
        <v>#DIV/0!</v>
      </c>
      <c r="D42" s="179" t="e">
        <f ca="1">D19/D47</f>
        <v>#DIV/0!</v>
      </c>
      <c r="E42" s="179" t="e">
        <f ca="1">E19/E47</f>
        <v>#DIV/0!</v>
      </c>
      <c r="F42" s="179" t="e">
        <f ca="1">F19/F47</f>
        <v>#DIV/0!</v>
      </c>
      <c r="G42" s="180" t="e">
        <f ca="1">G19/G47</f>
        <v>#DIV/0!</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65">
        <f>FirstYear</f>
        <v>2018</v>
      </c>
      <c r="C45" s="166">
        <f>B45+1</f>
        <v>2019</v>
      </c>
      <c r="D45" s="166">
        <f>C45+1</f>
        <v>2020</v>
      </c>
      <c r="E45" s="166">
        <f>D45+1</f>
        <v>2021</v>
      </c>
      <c r="F45" s="166">
        <f>E45+1</f>
        <v>2022</v>
      </c>
      <c r="G45" s="167">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1384" t="s">
        <v>830</v>
      </c>
      <c r="B47" s="185">
        <f t="shared" ref="B47:G47" si="17">B28*B$35</f>
        <v>10856.335650018653</v>
      </c>
      <c r="C47" s="186">
        <f t="shared" si="17"/>
        <v>10950.09582481779</v>
      </c>
      <c r="D47" s="186">
        <f t="shared" si="17"/>
        <v>11209.675920570109</v>
      </c>
      <c r="E47" s="186">
        <f t="shared" si="17"/>
        <v>11343.664815301028</v>
      </c>
      <c r="F47" s="186">
        <f t="shared" si="17"/>
        <v>11477.764063186843</v>
      </c>
      <c r="G47" s="187">
        <f t="shared" si="17"/>
        <v>11793.958793144411</v>
      </c>
      <c r="I47" s="188"/>
      <c r="J47" s="188"/>
      <c r="K47" s="188"/>
      <c r="L47" s="188"/>
      <c r="M47" s="188"/>
      <c r="N47" s="188"/>
      <c r="O47" s="188"/>
      <c r="P47" s="188"/>
      <c r="Q47" s="189"/>
    </row>
    <row r="48" spans="1:17" s="281" customFormat="1"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2029.965849556191</v>
      </c>
      <c r="D49" s="13">
        <f t="shared" si="18"/>
        <v>12322.475637010708</v>
      </c>
      <c r="E49" s="13">
        <f t="shared" si="18"/>
        <v>12487.472485302515</v>
      </c>
      <c r="F49" s="13">
        <f t="shared" si="18"/>
        <v>12652.677921691364</v>
      </c>
      <c r="G49" s="191">
        <f t="shared" si="18"/>
        <v>13001.239719674382</v>
      </c>
      <c r="I49" s="188"/>
      <c r="J49" s="188"/>
      <c r="K49" s="188"/>
      <c r="L49" s="188"/>
      <c r="M49" s="188"/>
      <c r="N49" s="188"/>
      <c r="O49" s="188"/>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188"/>
      <c r="K50" s="188"/>
      <c r="L50" s="188"/>
      <c r="M50" s="188"/>
      <c r="N50" s="188"/>
      <c r="O50" s="188"/>
      <c r="P50" s="188"/>
      <c r="Q50" s="189"/>
    </row>
    <row r="51" spans="1:17" ht="15" customHeight="1" thickBot="1">
      <c r="A51" s="198" t="s">
        <v>65</v>
      </c>
      <c r="B51" s="192">
        <f>('Input 4 - Forecast'!C25/'Input 4 - Forecast'!C$17)*B31</f>
        <v>36.103082014354982</v>
      </c>
      <c r="C51" s="193">
        <f>('Input 4 - Forecast'!D25/'Input 4 - Forecast'!D$17)*C31</f>
        <v>36.793459074872004</v>
      </c>
      <c r="D51" s="193">
        <f>('Input 4 - Forecast'!E25/'Input 4 - Forecast'!E$17)*D31</f>
        <v>28.352366134432003</v>
      </c>
      <c r="E51" s="193">
        <f>('Input 4 - Forecast'!F25/'Input 4 - Forecast'!F$17)*E31</f>
        <v>10.689095726641995</v>
      </c>
      <c r="F51" s="193">
        <f>('Input 4 - Forecast'!G25/'Input 4 - Forecast'!G$17)*F31</f>
        <v>0.23301181859500275</v>
      </c>
      <c r="G51" s="194">
        <f>('Input 4 - Forecast'!H25/'Input 4 - Forecast'!H$17)*G31</f>
        <v>0.22278209171348351</v>
      </c>
      <c r="I51" s="197" t="s">
        <v>85</v>
      </c>
      <c r="J51" s="188"/>
      <c r="K51" s="188"/>
      <c r="L51" s="188"/>
      <c r="M51" s="188"/>
      <c r="N51" s="188"/>
      <c r="O51" s="188"/>
      <c r="P51" s="188"/>
      <c r="Q51" s="189"/>
    </row>
    <row r="52" spans="1:17" ht="6" customHeight="1" thickBot="1">
      <c r="B52" s="195"/>
      <c r="C52" s="195"/>
      <c r="D52" s="195"/>
      <c r="E52" s="195"/>
      <c r="F52" s="195"/>
      <c r="G52" s="195"/>
      <c r="I52" s="199"/>
      <c r="J52" s="199"/>
      <c r="K52" s="199"/>
      <c r="L52" s="199"/>
      <c r="M52" s="199"/>
      <c r="N52" s="199"/>
      <c r="O52" s="19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199"/>
      <c r="K53" s="199"/>
      <c r="L53" s="199"/>
      <c r="M53" s="199"/>
      <c r="N53" s="199"/>
      <c r="O53" s="199"/>
      <c r="P53" s="199"/>
    </row>
    <row r="54" spans="1:17" ht="15.75" thickBot="1">
      <c r="A54" s="198" t="s">
        <v>68</v>
      </c>
      <c r="B54" s="192">
        <f>('Input 4 - Forecast'!C28/'Input 4 - Forecast'!C$17)*B31</f>
        <v>3.4469856692949747</v>
      </c>
      <c r="C54" s="193">
        <f>('Input 4 - Forecast'!D28/'Input 4 - Forecast'!D$17)*C31</f>
        <v>0.42613768651699502</v>
      </c>
      <c r="D54" s="193">
        <f>('Input 4 - Forecast'!E28/'Input 4 - Forecast'!E$17)*D31</f>
        <v>613.46644681095995</v>
      </c>
      <c r="E54" s="193">
        <f>('Input 4 - Forecast'!F28/'Input 4 - Forecast'!F$17)*E31</f>
        <v>352.96984703798012</v>
      </c>
      <c r="F54" s="193">
        <f>('Input 4 - Forecast'!G28/'Input 4 - Forecast'!G$17)*F31</f>
        <v>0.34099085799599038</v>
      </c>
      <c r="G54" s="194">
        <f>('Input 4 - Forecast'!H28/'Input 4 - Forecast'!H$17)*G31</f>
        <v>0</v>
      </c>
      <c r="I54" s="197" t="s">
        <v>86</v>
      </c>
      <c r="J54" s="199"/>
      <c r="K54" s="199"/>
      <c r="L54" s="199"/>
      <c r="M54" s="199"/>
      <c r="N54" s="199"/>
      <c r="O54" s="199"/>
      <c r="P54" s="199"/>
    </row>
    <row r="55" spans="1:17" ht="15.75" thickBot="1">
      <c r="B55" s="195"/>
      <c r="C55" s="195"/>
      <c r="D55" s="195"/>
      <c r="E55" s="195"/>
      <c r="F55" s="195"/>
      <c r="G55" s="195"/>
      <c r="I55" s="199"/>
      <c r="J55" s="199"/>
      <c r="K55" s="199"/>
      <c r="L55" s="199"/>
      <c r="M55" s="199"/>
      <c r="N55" s="199"/>
      <c r="O55" s="19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c r="A58" s="196" t="s">
        <v>47</v>
      </c>
      <c r="B58" s="185">
        <f>'Input 4 - Forecast'!C32</f>
        <v>0</v>
      </c>
      <c r="C58" s="186">
        <f ca="1">SUM(W119:W124,W138:W171,W214:W219,W233:W266,W307:W312)+Baseline!W282</f>
        <v>34.440056379275418</v>
      </c>
      <c r="D58" s="186">
        <f ca="1">SUM(X119:X124,X138:X171,X214:X219,X233:X266,X307:X312)+Baseline!X282</f>
        <v>181.25253170453504</v>
      </c>
      <c r="E58" s="186">
        <f ca="1">SUM(Y119:Y124,Y138:Y171,Y214:Y219,Y233:Y266,Y307:Y312)+Baseline!Y282</f>
        <v>337.09243901867302</v>
      </c>
      <c r="F58" s="186">
        <f ca="1">SUM(Z119:Z124,Z138:Z171,Z214:Z219,Z233:Z266,Z307:Z312)+Baseline!Z282</f>
        <v>517.77804761330981</v>
      </c>
      <c r="G58" s="187">
        <f ca="1">SUM(AA119:AA124,AA138:AA171,AA214:AA219,AA233:AA266,AA307:AA312)+Baseline!AA282</f>
        <v>625.38510555362302</v>
      </c>
      <c r="I58" s="199"/>
      <c r="J58" s="199"/>
      <c r="K58" s="199"/>
      <c r="L58" s="199"/>
      <c r="M58" s="199"/>
      <c r="N58" s="199"/>
      <c r="O58" s="19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199"/>
      <c r="K59" s="199"/>
      <c r="L59" s="199"/>
      <c r="M59" s="199"/>
      <c r="N59" s="199"/>
      <c r="O59" s="199"/>
      <c r="P59" s="199"/>
    </row>
    <row r="60" spans="1:17">
      <c r="A60" s="5" t="s">
        <v>49</v>
      </c>
      <c r="B60" s="190">
        <f>'Input 4 - Forecast'!C34</f>
        <v>0</v>
      </c>
      <c r="C60" s="13">
        <f ca="1">SUM(P119:P124,P138:P171,P214:P219,P233:P266,P307:P312)</f>
        <v>934.00594810140706</v>
      </c>
      <c r="D60" s="13">
        <f ca="1">SUM(Q119:Q124,Q138:Q171,Q214:Q219,Q233:Q266,Q307:Q312)</f>
        <v>2666.6019409176643</v>
      </c>
      <c r="E60" s="13">
        <f ca="1">SUM(R119:R124,R138:R171,R214:R219,R233:R266,R307:R312)</f>
        <v>4930.3304316194472</v>
      </c>
      <c r="F60" s="13">
        <f ca="1">SUM(S119:S124,S138:S171,S214:S219,S233:S266,S307:S312)</f>
        <v>7374.0349465042636</v>
      </c>
      <c r="G60" s="191">
        <f ca="1">SUM(T119:T124,T138:T171,T214:T219,T233:T266,T307:T312)</f>
        <v>8870.031372568119</v>
      </c>
      <c r="I60" s="199"/>
      <c r="J60" s="199"/>
      <c r="K60" s="199"/>
      <c r="L60" s="199"/>
      <c r="M60" s="199"/>
      <c r="N60" s="199"/>
      <c r="O60" s="19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199"/>
      <c r="K61" s="199"/>
      <c r="L61" s="199"/>
      <c r="M61" s="199"/>
      <c r="N61" s="199"/>
      <c r="O61" s="19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2846.8642704187178</v>
      </c>
      <c r="D63" s="1386">
        <f t="shared" ca="1" si="19"/>
        <v>5074.5495502459489</v>
      </c>
      <c r="E63" s="1386">
        <f t="shared" ca="1" si="19"/>
        <v>7460.3630062607381</v>
      </c>
      <c r="F63" s="1386">
        <f t="shared" ca="1" si="19"/>
        <v>8970.8342119193203</v>
      </c>
      <c r="G63" s="1387">
        <f t="shared" ca="1" si="19"/>
        <v>10293.092604673087</v>
      </c>
      <c r="I63" s="199"/>
      <c r="J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c r="A65" s="1816" t="s">
        <v>1137</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17">
      <c r="A66" s="1817" t="s">
        <v>1138</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17">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17">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17" s="281" customFormat="1" ht="15.75" thickBot="1">
      <c r="A69" s="1819"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17" ht="15.75" thickBot="1">
      <c r="B70" s="195"/>
      <c r="C70" s="195"/>
      <c r="D70" s="195"/>
      <c r="E70" s="195"/>
      <c r="F70" s="195"/>
      <c r="G70" s="195"/>
      <c r="I70" s="235"/>
      <c r="J70" s="235"/>
      <c r="K70" s="199"/>
      <c r="L70" s="199"/>
      <c r="M70" s="199"/>
      <c r="N70" s="199"/>
      <c r="O70" s="199"/>
      <c r="P70" s="199"/>
    </row>
    <row r="71" spans="1:17" ht="16.5" customHeight="1" thickBot="1">
      <c r="A71" s="200" t="s">
        <v>1141</v>
      </c>
      <c r="B71" s="202">
        <f t="shared" ref="B71:G71" si="20">B63-B65-B66-B67-B68+B69</f>
        <v>1062.4001150288241</v>
      </c>
      <c r="C71" s="202">
        <f t="shared" ca="1" si="20"/>
        <v>2846.8642704187178</v>
      </c>
      <c r="D71" s="202">
        <f t="shared" ca="1" si="20"/>
        <v>5074.5495502459489</v>
      </c>
      <c r="E71" s="202">
        <f t="shared" ca="1" si="20"/>
        <v>7460.3630062607381</v>
      </c>
      <c r="F71" s="202">
        <f t="shared" ca="1" si="20"/>
        <v>8970.8342119193203</v>
      </c>
      <c r="G71" s="203">
        <f t="shared" ca="1" si="20"/>
        <v>10293.092604673087</v>
      </c>
      <c r="I71" s="236"/>
      <c r="J71" s="236"/>
    </row>
    <row r="72" spans="1:17" ht="15.75" thickBot="1">
      <c r="A72" s="4"/>
      <c r="B72" s="13"/>
      <c r="C72" s="13"/>
      <c r="D72" s="13"/>
      <c r="E72" s="13"/>
      <c r="F72" s="13"/>
      <c r="G72" s="13"/>
      <c r="I72" s="184"/>
      <c r="J72" s="184"/>
      <c r="K72" s="184"/>
      <c r="L72" s="184"/>
      <c r="M72" s="184"/>
      <c r="N72" s="184"/>
      <c r="O72" s="184"/>
      <c r="P72" s="184"/>
    </row>
    <row r="73" spans="1:17" ht="82.5" customHeight="1" thickBot="1">
      <c r="A73" s="2" t="s">
        <v>1177</v>
      </c>
      <c r="B73" s="2041" t="s">
        <v>1181</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17">
      <c r="A74" s="206" t="s">
        <v>13</v>
      </c>
      <c r="B74" s="185"/>
      <c r="C74" s="186"/>
      <c r="D74" s="186"/>
      <c r="E74" s="186"/>
      <c r="F74" s="186"/>
      <c r="G74" s="187"/>
      <c r="I74" s="207"/>
      <c r="J74" s="207"/>
      <c r="K74" s="208"/>
      <c r="L74" s="208"/>
      <c r="M74" s="208"/>
      <c r="N74" s="208"/>
      <c r="O74" s="208"/>
      <c r="P74" s="208"/>
      <c r="Q74" s="209"/>
    </row>
    <row r="75" spans="1:17" ht="30">
      <c r="A75" s="210" t="s">
        <v>0</v>
      </c>
      <c r="B75" s="190">
        <f>('Input 4 - Forecast'!C56/'Input 4 - Forecast'!C$45)*MAX(B$71,0)</f>
        <v>0</v>
      </c>
      <c r="C75" s="13">
        <f ca="1">('Input 4 - Forecast'!D56/'Input 4 - Forecast'!D$45)*MAX(C$71,0)</f>
        <v>196.2117622219138</v>
      </c>
      <c r="D75" s="13">
        <f ca="1">('Input 4 - Forecast'!E56/'Input 4 - Forecast'!E$45)*MAX(D$71,0)</f>
        <v>207.5410183517769</v>
      </c>
      <c r="E75" s="13">
        <f ca="1">('Input 4 - Forecast'!F56/'Input 4 - Forecast'!F$45)*MAX(E$71,0)</f>
        <v>215.36459030005645</v>
      </c>
      <c r="F75" s="13">
        <f ca="1">('Input 4 - Forecast'!G56/'Input 4 - Forecast'!G$45)*MAX(F$71,0)</f>
        <v>235.69823160156173</v>
      </c>
      <c r="G75" s="191">
        <f ca="1">('Input 4 - Forecast'!H56/'Input 4 - Forecast'!H$45)*MAX(G$71,0)</f>
        <v>259.54621221616219</v>
      </c>
      <c r="I75" s="211" t="str">
        <f>'Input 4 - Forecast'!J56</f>
        <v>Semi-annual</v>
      </c>
      <c r="J75" s="211">
        <f>'Input 4 - Forecast'!K56</f>
        <v>0</v>
      </c>
      <c r="K75" s="19">
        <f>'Input 4 - Forecast'!L56</f>
        <v>0</v>
      </c>
      <c r="L75" s="212">
        <f>'Input 4 - Forecast'!M56+B$33/10000</f>
        <v>0</v>
      </c>
      <c r="M75" s="212">
        <f>'Input 4 - Forecast'!N56+C$33/10000</f>
        <v>3.5744886743189486E-2</v>
      </c>
      <c r="N75" s="212">
        <f>'Input 4 - Forecast'!O56+D$33/10000</f>
        <v>3.5744886743189486E-2</v>
      </c>
      <c r="O75" s="212">
        <f>'Input 4 - Forecast'!P56+E$33/10000</f>
        <v>3.5744886743189486E-2</v>
      </c>
      <c r="P75" s="212">
        <f>'Input 4 - Forecast'!Q56+F$33/10000</f>
        <v>3.5744886743189486E-2</v>
      </c>
      <c r="Q75" s="213">
        <f>'Input 4 - Forecast'!R56+G$33/10000</f>
        <v>3.5744886743189486E-2</v>
      </c>
    </row>
    <row r="76" spans="1:17"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3.5744886743189486E-2</v>
      </c>
      <c r="N76" s="212">
        <f>'Input 4 - Forecast'!O57+D$33/10000</f>
        <v>3.5744886743189486E-2</v>
      </c>
      <c r="O76" s="212">
        <f>'Input 4 - Forecast'!P57+E$33/10000</f>
        <v>3.5744886743189486E-2</v>
      </c>
      <c r="P76" s="212">
        <f>'Input 4 - Forecast'!Q57+F$33/10000</f>
        <v>3.5744886743189486E-2</v>
      </c>
      <c r="Q76" s="213">
        <f>'Input 4 - Forecast'!R57+G$33/10000</f>
        <v>3.5744886743189486E-2</v>
      </c>
    </row>
    <row r="77" spans="1:17">
      <c r="A77" s="206" t="s">
        <v>14</v>
      </c>
      <c r="B77" s="190"/>
      <c r="C77" s="13"/>
      <c r="D77" s="13"/>
      <c r="E77" s="13"/>
      <c r="F77" s="13"/>
      <c r="G77" s="191"/>
      <c r="I77" s="211"/>
      <c r="J77" s="211"/>
      <c r="K77" s="19"/>
      <c r="L77" s="19"/>
      <c r="M77" s="19"/>
      <c r="N77" s="19"/>
      <c r="O77" s="19"/>
      <c r="P77" s="19"/>
      <c r="Q77" s="214"/>
    </row>
    <row r="78" spans="1:17">
      <c r="A78" s="210" t="s">
        <v>0</v>
      </c>
      <c r="B78" s="190"/>
      <c r="C78" s="13"/>
      <c r="D78" s="13"/>
      <c r="E78" s="13"/>
      <c r="F78" s="13"/>
      <c r="G78" s="191"/>
      <c r="I78" s="211"/>
      <c r="J78" s="211"/>
      <c r="K78" s="19"/>
      <c r="L78" s="19"/>
      <c r="M78" s="19"/>
      <c r="N78" s="19"/>
      <c r="O78" s="19"/>
      <c r="P78" s="19"/>
      <c r="Q78" s="214"/>
    </row>
    <row r="79" spans="1:17">
      <c r="A79" s="215" t="s">
        <v>18</v>
      </c>
      <c r="B79" s="190">
        <f>('Input 4 - Forecast'!C60/'Input 4 - Forecast'!C$45)*MAX(B$71,0)</f>
        <v>329.998670927072</v>
      </c>
      <c r="C79" s="13">
        <f ca="1">('Input 4 - Forecast'!D60/'Input 4 - Forecast'!D$45)*MAX(C$71,0)</f>
        <v>45.479547534880687</v>
      </c>
      <c r="D79" s="13">
        <f ca="1">('Input 4 - Forecast'!E60/'Input 4 - Forecast'!E$45)*MAX(D$71,0)</f>
        <v>54.977753205768707</v>
      </c>
      <c r="E79" s="13">
        <f ca="1">('Input 4 - Forecast'!F60/'Input 4 - Forecast'!F$45)*MAX(E$71,0)</f>
        <v>49.918944771536268</v>
      </c>
      <c r="F79" s="13">
        <f ca="1">('Input 4 - Forecast'!G60/'Input 4 - Forecast'!G$45)*MAX(F$71,0)</f>
        <v>62.436617642797813</v>
      </c>
      <c r="G79" s="191">
        <f ca="1">('Input 4 - Forecast'!H60/'Input 4 - Forecast'!H$45)*MAX(G$71,0)</f>
        <v>52.424897169489711</v>
      </c>
      <c r="I79" s="211" t="str">
        <f>'Input 4 - Forecast'!J60</f>
        <v>Annual</v>
      </c>
      <c r="J79" s="211">
        <f>'Input 4 - Forecast'!K60</f>
        <v>5</v>
      </c>
      <c r="K79" s="19">
        <f>'Input 4 - Forecast'!L60</f>
        <v>5</v>
      </c>
      <c r="L79" s="212">
        <f>'Input 4 - Forecast'!M60+B$33/10000</f>
        <v>5.0000000000000001E-3</v>
      </c>
      <c r="M79" s="212">
        <f>'Input 4 - Forecast'!N60+C$33/10000</f>
        <v>4.0744886743189483E-2</v>
      </c>
      <c r="N79" s="212">
        <f>'Input 4 - Forecast'!O60+D$33/10000</f>
        <v>4.5744886743189488E-2</v>
      </c>
      <c r="O79" s="212">
        <f>'Input 4 - Forecast'!P60+E$33/10000</f>
        <v>4.5744886743189488E-2</v>
      </c>
      <c r="P79" s="212">
        <f>'Input 4 - Forecast'!Q60+F$33/10000</f>
        <v>4.5744886743189488E-2</v>
      </c>
      <c r="Q79" s="213">
        <f>'Input 4 - Forecast'!R60+G$33/10000</f>
        <v>4.5744886743189488E-2</v>
      </c>
    </row>
    <row r="80" spans="1:17">
      <c r="A80" s="215" t="s">
        <v>19</v>
      </c>
      <c r="B80" s="190">
        <f>('Input 4 - Forecast'!C61/'Input 4 - Forecast'!C$45)*MAX(B$71,0)</f>
        <v>0</v>
      </c>
      <c r="C80" s="13">
        <f ca="1">('Input 4 - Forecast'!D61/'Input 4 - Forecast'!D$45)*MAX(C$71,0)</f>
        <v>58.473703973418026</v>
      </c>
      <c r="D80" s="13">
        <f ca="1">('Input 4 - Forecast'!E61/'Input 4 - Forecast'!E$45)*MAX(D$71,0)</f>
        <v>65.973303846922448</v>
      </c>
      <c r="E80" s="13">
        <f ca="1">('Input 4 - Forecast'!F61/'Input 4 - Forecast'!F$45)*MAX(E$71,0)</f>
        <v>57.050222596041444</v>
      </c>
      <c r="F80" s="13">
        <f ca="1">('Input 4 - Forecast'!G61/'Input 4 - Forecast'!G$45)*MAX(F$71,0)</f>
        <v>70.241194848147529</v>
      </c>
      <c r="G80" s="191">
        <f ca="1">('Input 4 - Forecast'!H61/'Input 4 - Forecast'!H$45)*MAX(G$71,0)</f>
        <v>65.864901229050048</v>
      </c>
      <c r="I80" s="211" t="str">
        <f>'Input 4 - Forecast'!J61</f>
        <v>Annual</v>
      </c>
      <c r="J80" s="211">
        <f>'Input 4 - Forecast'!K61</f>
        <v>0</v>
      </c>
      <c r="K80" s="19">
        <f>'Input 4 - Forecast'!L61</f>
        <v>0</v>
      </c>
      <c r="L80" s="212">
        <f>'Input 4 - Forecast'!M61+B$33/10000</f>
        <v>0</v>
      </c>
      <c r="M80" s="212">
        <f>'Input 4 - Forecast'!N61+C$33/10000</f>
        <v>3.5744886743189486E-2</v>
      </c>
      <c r="N80" s="212">
        <f>'Input 4 - Forecast'!O61+D$33/10000</f>
        <v>3.5744886743189486E-2</v>
      </c>
      <c r="O80" s="212">
        <f>'Input 4 - Forecast'!P61+E$33/10000</f>
        <v>3.5744886743189486E-2</v>
      </c>
      <c r="P80" s="212">
        <f>'Input 4 - Forecast'!Q61+F$33/10000</f>
        <v>3.5744886743189486E-2</v>
      </c>
      <c r="Q80" s="213">
        <f>'Input 4 - Forecast'!R61+G$33/10000</f>
        <v>3.5744886743189486E-2</v>
      </c>
    </row>
    <row r="81" spans="1:17">
      <c r="A81" s="215" t="s">
        <v>20</v>
      </c>
      <c r="B81" s="190">
        <f>('Input 4 - Forecast'!C62/'Input 4 - Forecast'!C$45)*MAX(B$71,0)</f>
        <v>0</v>
      </c>
      <c r="C81" s="13">
        <f ca="1">('Input 4 - Forecast'!D62/'Input 4 - Forecast'!D$45)*MAX(C$71,0)</f>
        <v>74.716399521589693</v>
      </c>
      <c r="D81" s="13">
        <f ca="1">('Input 4 - Forecast'!E62/'Input 4 - Forecast'!E$45)*MAX(D$71,0)</f>
        <v>81.916852276595378</v>
      </c>
      <c r="E81" s="13">
        <f ca="1">('Input 4 - Forecast'!F62/'Input 4 - Forecast'!F$45)*MAX(E$71,0)</f>
        <v>68.460267115249735</v>
      </c>
      <c r="F81" s="13">
        <f ca="1">('Input 4 - Forecast'!G62/'Input 4 - Forecast'!G$45)*MAX(F$71,0)</f>
        <v>83.508976097242083</v>
      </c>
      <c r="G81" s="191">
        <f ca="1">('Input 4 - Forecast'!H62/'Input 4 - Forecast'!H$45)*MAX(G$71,0)</f>
        <v>95.224239448843605</v>
      </c>
      <c r="I81" s="211" t="str">
        <f>'Input 4 - Forecast'!J62</f>
        <v>Annual</v>
      </c>
      <c r="J81" s="211">
        <f>'Input 4 - Forecast'!K62</f>
        <v>0</v>
      </c>
      <c r="K81" s="19">
        <f>'Input 4 - Forecast'!L62</f>
        <v>0</v>
      </c>
      <c r="L81" s="212">
        <f>'Input 4 - Forecast'!M62+B$33/10000</f>
        <v>0</v>
      </c>
      <c r="M81" s="212">
        <f>'Input 4 - Forecast'!N62+C$33/10000</f>
        <v>3.5744886743189486E-2</v>
      </c>
      <c r="N81" s="212">
        <f>'Input 4 - Forecast'!O62+D$33/10000</f>
        <v>3.5744886743189486E-2</v>
      </c>
      <c r="O81" s="212">
        <f>'Input 4 - Forecast'!P62+E$33/10000</f>
        <v>3.5744886743189486E-2</v>
      </c>
      <c r="P81" s="212">
        <f>'Input 4 - Forecast'!Q62+F$33/10000</f>
        <v>3.5744886743189486E-2</v>
      </c>
      <c r="Q81" s="213">
        <f>'Input 4 - Forecast'!R62+G$33/10000</f>
        <v>3.5744886743189486E-2</v>
      </c>
    </row>
    <row r="82" spans="1:17">
      <c r="A82" s="215" t="s">
        <v>21</v>
      </c>
      <c r="B82" s="190">
        <f>('Input 4 - Forecast'!C63/'Input 4 - Forecast'!C$45)*MAX(B$71,0)</f>
        <v>0</v>
      </c>
      <c r="C82" s="13">
        <f ca="1">('Input 4 - Forecast'!D63/'Input 4 - Forecast'!D$45)*MAX(C$71,0)</f>
        <v>122.14507052225098</v>
      </c>
      <c r="D82" s="13">
        <f ca="1">('Input 4 - Forecast'!E63/'Input 4 - Forecast'!E$45)*MAX(D$71,0)</f>
        <v>125.07438854312382</v>
      </c>
      <c r="E82" s="13">
        <f ca="1">('Input 4 - Forecast'!F63/'Input 4 - Forecast'!F$45)*MAX(E$71,0)</f>
        <v>128.36300084109325</v>
      </c>
      <c r="F82" s="13">
        <f ca="1">('Input 4 - Forecast'!G63/'Input 4 - Forecast'!G$45)*MAX(F$71,0)</f>
        <v>140.48238969629506</v>
      </c>
      <c r="G82" s="191">
        <f ca="1">('Input 4 - Forecast'!H63/'Input 4 - Forecast'!H$45)*MAX(G$71,0)</f>
        <v>154.69641787718274</v>
      </c>
      <c r="I82" s="211" t="str">
        <f>'Input 4 - Forecast'!J63</f>
        <v>Annual</v>
      </c>
      <c r="J82" s="211">
        <f>'Input 4 - Forecast'!K63</f>
        <v>0</v>
      </c>
      <c r="K82" s="19">
        <f>'Input 4 - Forecast'!L63</f>
        <v>0</v>
      </c>
      <c r="L82" s="212">
        <f>'Input 4 - Forecast'!M63+B$33/10000</f>
        <v>0</v>
      </c>
      <c r="M82" s="212">
        <f>'Input 4 - Forecast'!N63+C$33/10000</f>
        <v>3.5744886743189486E-2</v>
      </c>
      <c r="N82" s="212">
        <f>'Input 4 - Forecast'!O63+D$33/10000</f>
        <v>3.5744886743189486E-2</v>
      </c>
      <c r="O82" s="212">
        <f>'Input 4 - Forecast'!P63+E$33/10000</f>
        <v>3.5744886743189486E-2</v>
      </c>
      <c r="P82" s="212">
        <f>'Input 4 - Forecast'!Q63+F$33/10000</f>
        <v>3.5744886743189486E-2</v>
      </c>
      <c r="Q82" s="213">
        <f>'Input 4 - Forecast'!R63+G$33/10000</f>
        <v>3.5744886743189486E-2</v>
      </c>
    </row>
    <row r="83" spans="1:17">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3.5744886743189486E-2</v>
      </c>
      <c r="N83" s="212">
        <f>'Input 4 - Forecast'!O64+D$33/10000</f>
        <v>3.5744886743189486E-2</v>
      </c>
      <c r="O83" s="212">
        <f>'Input 4 - Forecast'!P64+E$33/10000</f>
        <v>3.5744886743189486E-2</v>
      </c>
      <c r="P83" s="212">
        <f>'Input 4 - Forecast'!Q64+F$33/10000</f>
        <v>3.5744886743189486E-2</v>
      </c>
      <c r="Q83" s="213">
        <f>'Input 4 - Forecast'!R64+G$33/10000</f>
        <v>3.5744886743189486E-2</v>
      </c>
    </row>
    <row r="84" spans="1:17">
      <c r="A84" s="210" t="s">
        <v>1</v>
      </c>
      <c r="B84" s="190"/>
      <c r="C84" s="13"/>
      <c r="D84" s="13"/>
      <c r="E84" s="13"/>
      <c r="F84" s="13"/>
      <c r="G84" s="191"/>
      <c r="I84" s="211"/>
      <c r="J84" s="211"/>
      <c r="K84" s="19"/>
      <c r="L84" s="19"/>
      <c r="M84" s="19"/>
      <c r="N84" s="19"/>
      <c r="O84" s="19"/>
      <c r="P84" s="19"/>
      <c r="Q84" s="214"/>
    </row>
    <row r="85" spans="1:17">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3.5744886743189486E-2</v>
      </c>
      <c r="N85" s="212">
        <f>'Input 4 - Forecast'!O66+D$33/10000</f>
        <v>3.5744886743189486E-2</v>
      </c>
      <c r="O85" s="212">
        <f>'Input 4 - Forecast'!P66+E$33/10000</f>
        <v>3.5744886743189486E-2</v>
      </c>
      <c r="P85" s="212">
        <f>'Input 4 - Forecast'!Q66+F$33/10000</f>
        <v>3.5744886743189486E-2</v>
      </c>
      <c r="Q85" s="213">
        <f>'Input 4 - Forecast'!R66+G$33/10000</f>
        <v>3.5744886743189486E-2</v>
      </c>
    </row>
    <row r="86" spans="1:17">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3.5744886743189486E-2</v>
      </c>
      <c r="N86" s="212">
        <f>'Input 4 - Forecast'!O67+D$33/10000</f>
        <v>3.5744886743189486E-2</v>
      </c>
      <c r="O86" s="212">
        <f>'Input 4 - Forecast'!P67+E$33/10000</f>
        <v>3.5744886743189486E-2</v>
      </c>
      <c r="P86" s="212">
        <f>'Input 4 - Forecast'!Q67+F$33/10000</f>
        <v>3.5744886743189486E-2</v>
      </c>
      <c r="Q86" s="213">
        <f>'Input 4 - Forecast'!R67+G$33/10000</f>
        <v>3.5744886743189486E-2</v>
      </c>
    </row>
    <row r="87" spans="1:17">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3.5744886743189486E-2</v>
      </c>
      <c r="N87" s="212">
        <f>'Input 4 - Forecast'!O68+D$33/10000</f>
        <v>3.5744886743189486E-2</v>
      </c>
      <c r="O87" s="212">
        <f>'Input 4 - Forecast'!P68+E$33/10000</f>
        <v>3.5744886743189486E-2</v>
      </c>
      <c r="P87" s="212">
        <f>'Input 4 - Forecast'!Q68+F$33/10000</f>
        <v>3.5744886743189486E-2</v>
      </c>
      <c r="Q87" s="213">
        <f>'Input 4 - Forecast'!R68+G$33/10000</f>
        <v>3.5744886743189486E-2</v>
      </c>
    </row>
    <row r="88" spans="1:17">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3.5744886743189486E-2</v>
      </c>
      <c r="N88" s="212">
        <f>'Input 4 - Forecast'!O69+D$33/10000</f>
        <v>3.5744886743189486E-2</v>
      </c>
      <c r="O88" s="212">
        <f>'Input 4 - Forecast'!P69+E$33/10000</f>
        <v>3.5744886743189486E-2</v>
      </c>
      <c r="P88" s="212">
        <f>'Input 4 - Forecast'!Q69+F$33/10000</f>
        <v>3.5744886743189486E-2</v>
      </c>
      <c r="Q88" s="213">
        <f>'Input 4 - Forecast'!R69+G$33/10000</f>
        <v>3.5744886743189486E-2</v>
      </c>
    </row>
    <row r="89" spans="1:17">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3.5744886743189486E-2</v>
      </c>
      <c r="N89" s="212">
        <f>'Input 4 - Forecast'!O70+D$33/10000</f>
        <v>3.5744886743189486E-2</v>
      </c>
      <c r="O89" s="212">
        <f>'Input 4 - Forecast'!P70+E$33/10000</f>
        <v>3.5744886743189486E-2</v>
      </c>
      <c r="P89" s="212">
        <f>'Input 4 - Forecast'!Q70+F$33/10000</f>
        <v>3.5744886743189486E-2</v>
      </c>
      <c r="Q89" s="213">
        <f>'Input 4 - Forecast'!R70+G$33/10000</f>
        <v>3.5744886743189486E-2</v>
      </c>
    </row>
    <row r="90" spans="1:17">
      <c r="A90" s="3" t="s">
        <v>1178</v>
      </c>
      <c r="B90" s="190"/>
      <c r="C90" s="13"/>
      <c r="D90" s="13"/>
      <c r="E90" s="13"/>
      <c r="F90" s="13"/>
      <c r="G90" s="191"/>
      <c r="I90" s="211"/>
      <c r="J90" s="211"/>
      <c r="K90" s="19"/>
      <c r="L90" s="19"/>
      <c r="M90" s="19"/>
      <c r="N90" s="19"/>
      <c r="O90" s="19"/>
      <c r="P90" s="19"/>
      <c r="Q90" s="214"/>
    </row>
    <row r="91" spans="1:17">
      <c r="A91" s="206" t="s">
        <v>13</v>
      </c>
      <c r="B91" s="190"/>
      <c r="C91" s="13"/>
      <c r="D91" s="13"/>
      <c r="E91" s="13"/>
      <c r="F91" s="13"/>
      <c r="G91" s="191"/>
      <c r="I91" s="211"/>
      <c r="J91" s="211"/>
      <c r="K91" s="19"/>
      <c r="L91" s="19"/>
      <c r="M91" s="19"/>
      <c r="N91" s="19"/>
      <c r="O91" s="19"/>
      <c r="P91" s="19"/>
      <c r="Q91" s="214"/>
    </row>
    <row r="92" spans="1:17"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3.5744886743189486E-2</v>
      </c>
      <c r="N92" s="212">
        <f>'Input 4 - Forecast'!O73+D$33/10000</f>
        <v>3.5744886743189486E-2</v>
      </c>
      <c r="O92" s="212">
        <f>'Input 4 - Forecast'!P73+E$33/10000</f>
        <v>3.5744886743189486E-2</v>
      </c>
      <c r="P92" s="212">
        <f>'Input 4 - Forecast'!Q73+F$33/10000</f>
        <v>3.5744886743189486E-2</v>
      </c>
      <c r="Q92" s="213">
        <f>'Input 4 - Forecast'!R73+G$33/10000</f>
        <v>3.5744886743189486E-2</v>
      </c>
    </row>
    <row r="93" spans="1:17"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3.5744886743189486E-2</v>
      </c>
      <c r="N93" s="212">
        <f>'Input 4 - Forecast'!O74+D$33/10000</f>
        <v>3.5744886743189486E-2</v>
      </c>
      <c r="O93" s="212">
        <f>'Input 4 - Forecast'!P74+E$33/10000</f>
        <v>3.5744886743189486E-2</v>
      </c>
      <c r="P93" s="212">
        <f>'Input 4 - Forecast'!Q74+F$33/10000</f>
        <v>3.5744886743189486E-2</v>
      </c>
      <c r="Q93" s="213">
        <f>'Input 4 - Forecast'!R74+G$33/10000</f>
        <v>3.5744886743189486E-2</v>
      </c>
    </row>
    <row r="94" spans="1:17">
      <c r="A94" s="206" t="s">
        <v>14</v>
      </c>
      <c r="B94" s="190"/>
      <c r="C94" s="13"/>
      <c r="D94" s="13"/>
      <c r="E94" s="13"/>
      <c r="F94" s="13"/>
      <c r="G94" s="191"/>
      <c r="I94" s="211"/>
      <c r="J94" s="211"/>
      <c r="K94" s="19"/>
      <c r="L94" s="19"/>
      <c r="M94" s="19"/>
      <c r="N94" s="19"/>
      <c r="O94" s="19"/>
      <c r="P94" s="19"/>
      <c r="Q94" s="214"/>
    </row>
    <row r="95" spans="1:17">
      <c r="A95" s="210" t="s">
        <v>0</v>
      </c>
      <c r="B95" s="190"/>
      <c r="C95" s="13"/>
      <c r="D95" s="13"/>
      <c r="E95" s="13"/>
      <c r="F95" s="13"/>
      <c r="G95" s="191"/>
      <c r="I95" s="211"/>
      <c r="J95" s="211"/>
      <c r="K95" s="19"/>
      <c r="L95" s="19"/>
      <c r="M95" s="19"/>
      <c r="N95" s="19"/>
      <c r="O95" s="19"/>
      <c r="P95" s="19"/>
      <c r="Q95" s="214"/>
    </row>
    <row r="96" spans="1:17">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5.4494886743189488E-2</v>
      </c>
      <c r="N96" s="212">
        <f>'Input 4 - Forecast'!O77+D$33/10000</f>
        <v>5.7744886743189484E-2</v>
      </c>
      <c r="O96" s="212">
        <f>'Input 4 - Forecast'!P77+E$33/10000</f>
        <v>5.7744886743189484E-2</v>
      </c>
      <c r="P96" s="212">
        <f>'Input 4 - Forecast'!Q77+F$33/10000</f>
        <v>5.7744886743189484E-2</v>
      </c>
      <c r="Q96" s="213">
        <f>'Input 4 - Forecast'!R77+G$33/10000</f>
        <v>5.7744886743189484E-2</v>
      </c>
    </row>
    <row r="97" spans="1:27">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3.5744886743189486E-2</v>
      </c>
      <c r="N97" s="212">
        <f>'Input 4 - Forecast'!O78+D$33/10000</f>
        <v>3.5744886743189486E-2</v>
      </c>
      <c r="O97" s="212">
        <f>'Input 4 - Forecast'!P78+E$33/10000</f>
        <v>3.5744886743189486E-2</v>
      </c>
      <c r="P97" s="212">
        <f>'Input 4 - Forecast'!Q78+F$33/10000</f>
        <v>3.5744886743189486E-2</v>
      </c>
      <c r="Q97" s="213">
        <f>'Input 4 - Forecast'!R78+G$33/10000</f>
        <v>3.5744886743189486E-2</v>
      </c>
    </row>
    <row r="98" spans="1:27">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3.5744886743189486E-2</v>
      </c>
      <c r="N98" s="212">
        <f>'Input 4 - Forecast'!O79+D$33/10000</f>
        <v>3.5744886743189486E-2</v>
      </c>
      <c r="O98" s="212">
        <f>'Input 4 - Forecast'!P79+E$33/10000</f>
        <v>3.5744886743189486E-2</v>
      </c>
      <c r="P98" s="212">
        <f>'Input 4 - Forecast'!Q79+F$33/10000</f>
        <v>3.5744886743189486E-2</v>
      </c>
      <c r="Q98" s="213">
        <f>'Input 4 - Forecast'!R79+G$33/10000</f>
        <v>3.5744886743189486E-2</v>
      </c>
    </row>
    <row r="99" spans="1:27">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3.5744886743189486E-2</v>
      </c>
      <c r="N99" s="212">
        <f>'Input 4 - Forecast'!O80+D$33/10000</f>
        <v>3.5744886743189486E-2</v>
      </c>
      <c r="O99" s="212">
        <f>'Input 4 - Forecast'!P80+E$33/10000</f>
        <v>3.5744886743189486E-2</v>
      </c>
      <c r="P99" s="212">
        <f>'Input 4 - Forecast'!Q80+F$33/10000</f>
        <v>3.5744886743189486E-2</v>
      </c>
      <c r="Q99" s="213">
        <f>'Input 4 - Forecast'!R80+G$33/10000</f>
        <v>3.5744886743189486E-2</v>
      </c>
    </row>
    <row r="100" spans="1:27">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3.5744886743189486E-2</v>
      </c>
      <c r="N100" s="212">
        <f>'Input 4 - Forecast'!O81+D$33/10000</f>
        <v>3.5744886743189486E-2</v>
      </c>
      <c r="O100" s="212">
        <f>'Input 4 - Forecast'!P81+E$33/10000</f>
        <v>3.5744886743189486E-2</v>
      </c>
      <c r="P100" s="212">
        <f>'Input 4 - Forecast'!Q81+F$33/10000</f>
        <v>3.5744886743189486E-2</v>
      </c>
      <c r="Q100" s="213">
        <f>'Input 4 - Forecast'!R81+G$33/10000</f>
        <v>3.5744886743189486E-2</v>
      </c>
    </row>
    <row r="101" spans="1:27">
      <c r="A101" s="210" t="s">
        <v>1</v>
      </c>
      <c r="B101" s="190"/>
      <c r="C101" s="13"/>
      <c r="D101" s="13"/>
      <c r="E101" s="13"/>
      <c r="F101" s="13"/>
      <c r="G101" s="191"/>
      <c r="I101" s="211"/>
      <c r="J101" s="211"/>
      <c r="K101" s="19"/>
      <c r="L101" s="19"/>
      <c r="M101" s="19"/>
      <c r="N101" s="19"/>
      <c r="O101" s="19"/>
      <c r="P101" s="19"/>
      <c r="Q101" s="214"/>
    </row>
    <row r="102" spans="1:27">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3.5744886743189486E-2</v>
      </c>
      <c r="N102" s="212">
        <f>'Input 4 - Forecast'!O83+D$33/10000</f>
        <v>3.5744886743189486E-2</v>
      </c>
      <c r="O102" s="212">
        <f>'Input 4 - Forecast'!P83+E$33/10000</f>
        <v>3.5744886743189486E-2</v>
      </c>
      <c r="P102" s="212">
        <f>'Input 4 - Forecast'!Q83+F$33/10000</f>
        <v>3.5744886743189486E-2</v>
      </c>
      <c r="Q102" s="213">
        <f>'Input 4 - Forecast'!R83+G$33/10000</f>
        <v>3.5744886743189486E-2</v>
      </c>
    </row>
    <row r="103" spans="1:27">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3.5744886743189486E-2</v>
      </c>
      <c r="N103" s="212">
        <f>'Input 4 - Forecast'!O84+D$33/10000</f>
        <v>3.5744886743189486E-2</v>
      </c>
      <c r="O103" s="212">
        <f>'Input 4 - Forecast'!P84+E$33/10000</f>
        <v>3.5744886743189486E-2</v>
      </c>
      <c r="P103" s="212">
        <f>'Input 4 - Forecast'!Q84+F$33/10000</f>
        <v>3.5744886743189486E-2</v>
      </c>
      <c r="Q103" s="213">
        <f>'Input 4 - Forecast'!R84+G$33/10000</f>
        <v>3.5744886743189486E-2</v>
      </c>
    </row>
    <row r="104" spans="1:27">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3.5744886743189486E-2</v>
      </c>
      <c r="N104" s="212">
        <f>'Input 4 - Forecast'!O85+D$33/10000</f>
        <v>3.5744886743189486E-2</v>
      </c>
      <c r="O104" s="212">
        <f>'Input 4 - Forecast'!P85+E$33/10000</f>
        <v>3.5744886743189486E-2</v>
      </c>
      <c r="P104" s="212">
        <f>'Input 4 - Forecast'!Q85+F$33/10000</f>
        <v>3.5744886743189486E-2</v>
      </c>
      <c r="Q104" s="213">
        <f>'Input 4 - Forecast'!R85+G$33/10000</f>
        <v>3.5744886743189486E-2</v>
      </c>
    </row>
    <row r="105" spans="1:27">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3.5744886743189486E-2</v>
      </c>
      <c r="N105" s="212">
        <f>'Input 4 - Forecast'!O86+D$33/10000</f>
        <v>3.5744886743189486E-2</v>
      </c>
      <c r="O105" s="212">
        <f>'Input 4 - Forecast'!P86+E$33/10000</f>
        <v>3.5744886743189486E-2</v>
      </c>
      <c r="P105" s="212">
        <f>'Input 4 - Forecast'!Q86+F$33/10000</f>
        <v>3.5744886743189486E-2</v>
      </c>
      <c r="Q105" s="213">
        <f>'Input 4 - Forecast'!R86+G$33/10000</f>
        <v>3.5744886743189486E-2</v>
      </c>
    </row>
    <row r="106" spans="1:27"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3.5744886743189486E-2</v>
      </c>
      <c r="N106" s="219">
        <f>'Input 4 - Forecast'!O87+D$33/10000</f>
        <v>3.5744886743189486E-2</v>
      </c>
      <c r="O106" s="219">
        <f>'Input 4 - Forecast'!P87+E$33/10000</f>
        <v>3.5744886743189486E-2</v>
      </c>
      <c r="P106" s="219">
        <f>'Input 4 - Forecast'!Q87+F$33/10000</f>
        <v>3.5744886743189486E-2</v>
      </c>
      <c r="Q106" s="220">
        <f>'Input 4 - Forecast'!R87+G$33/10000</f>
        <v>3.5744886743189486E-2</v>
      </c>
    </row>
    <row r="107" spans="1:27" ht="15.75" thickBot="1">
      <c r="B107" s="195"/>
      <c r="C107" s="195"/>
      <c r="D107" s="195"/>
      <c r="E107" s="195"/>
      <c r="F107" s="195"/>
      <c r="G107" s="195"/>
      <c r="I107" s="184"/>
      <c r="J107" s="184"/>
      <c r="K107" s="184"/>
      <c r="L107" s="184"/>
      <c r="M107" s="184"/>
      <c r="N107" s="184"/>
      <c r="O107" s="184"/>
      <c r="P107" s="184"/>
      <c r="Q107" s="184"/>
    </row>
    <row r="108" spans="1:27" ht="15.75" thickBot="1">
      <c r="A108" s="200" t="s">
        <v>1179</v>
      </c>
      <c r="B108" s="201">
        <f>('Input 4 - Forecast'!C89/'Input 4 - Forecast'!C$45)*MAX(B$71,0)</f>
        <v>-267.59452840452661</v>
      </c>
      <c r="C108" s="202">
        <f ca="1">('Input 4 - Forecast'!D89/'Input 4 - Forecast'!D$45)*MAX(C$71,0)</f>
        <v>2349.8377866446644</v>
      </c>
      <c r="D108" s="202">
        <f ca="1">('Input 4 - Forecast'!E89/'Input 4 - Forecast'!E$45)*MAX(D$71,0)</f>
        <v>4539.0662340217614</v>
      </c>
      <c r="E108" s="202">
        <f ca="1">('Input 4 - Forecast'!F89/'Input 4 - Forecast'!F$45)*MAX(E$71,0)</f>
        <v>6941.2059806367606</v>
      </c>
      <c r="F108" s="202">
        <f ca="1">('Input 4 - Forecast'!G89/'Input 4 - Forecast'!G$45)*MAX(F$71,0)</f>
        <v>8378.4668020332756</v>
      </c>
      <c r="G108" s="203">
        <f ca="1">('Input 4 - Forecast'!H89/'Input 4 - Forecast'!H$45)*MAX(G$71,0)</f>
        <v>9665.3359367323592</v>
      </c>
      <c r="I108" s="221"/>
      <c r="J108" s="221">
        <f>'Input 4 - Forecast'!K89</f>
        <v>1</v>
      </c>
      <c r="K108" s="222">
        <f>'Input 4 - Forecast'!L89</f>
        <v>1</v>
      </c>
      <c r="L108" s="223">
        <f>'Input 4 - Forecast'!M89+B$33/10000</f>
        <v>0</v>
      </c>
      <c r="M108" s="223">
        <f>'Input 4 - Forecast'!N89+C$33/10000</f>
        <v>3.5744886743189486E-2</v>
      </c>
      <c r="N108" s="223">
        <f>'Input 4 - Forecast'!O89+D$33/10000</f>
        <v>3.5744886743189486E-2</v>
      </c>
      <c r="O108" s="223">
        <f>'Input 4 - Forecast'!P89+E$33/10000</f>
        <v>3.5744886743189486E-2</v>
      </c>
      <c r="P108" s="223">
        <f>'Input 4 - Forecast'!Q89+F$33/10000</f>
        <v>3.5744886743189486E-2</v>
      </c>
      <c r="Q108" s="224">
        <f>'Input 4 - Forecast'!R89+G$33/10000</f>
        <v>3.5744886743189486E-2</v>
      </c>
    </row>
    <row r="109" spans="1:27">
      <c r="B109" s="7"/>
      <c r="C109" s="7"/>
      <c r="D109" s="7"/>
      <c r="E109" s="7"/>
      <c r="F109" s="7"/>
      <c r="G109" s="7"/>
      <c r="I109" s="184"/>
      <c r="J109" s="184"/>
      <c r="K109" s="184"/>
      <c r="L109" s="184"/>
      <c r="M109" s="184"/>
      <c r="N109" s="184"/>
      <c r="O109" s="184"/>
      <c r="P109" s="184"/>
    </row>
    <row r="111" spans="1:27"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27" ht="15.75" thickBot="1">
      <c r="A112" s="28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27">
      <c r="A113" s="281"/>
      <c r="B113" s="7" t="s">
        <v>45</v>
      </c>
      <c r="C113" s="281" t="s">
        <v>462</v>
      </c>
      <c r="D113" s="7" t="s">
        <v>43</v>
      </c>
      <c r="E113" s="7" t="s">
        <v>39</v>
      </c>
      <c r="F113" s="7" t="s">
        <v>41</v>
      </c>
    </row>
    <row r="114" spans="1:27">
      <c r="A114" s="17"/>
      <c r="B114" s="7"/>
      <c r="C114" s="7"/>
      <c r="D114" s="7"/>
      <c r="E114" s="7"/>
    </row>
    <row r="115" spans="1:27">
      <c r="A115" s="20" t="str">
        <f>'Input 4 - Forecast'!A50</f>
        <v>Issuance of New Debt to Fill Fiscal Needs</v>
      </c>
    </row>
    <row r="116" spans="1:27"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27"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27">
      <c r="B118" s="281"/>
      <c r="F118" s="15"/>
      <c r="H118" s="10"/>
      <c r="I118" s="10"/>
      <c r="J118" s="10"/>
      <c r="K118" s="10"/>
      <c r="L118" s="10"/>
      <c r="M118" s="10"/>
      <c r="N118" s="10"/>
      <c r="O118" s="10"/>
      <c r="P118" s="10"/>
      <c r="Q118" s="10"/>
      <c r="R118" s="10"/>
      <c r="S118" s="10"/>
      <c r="T118" s="10"/>
      <c r="U118" s="10"/>
      <c r="V118" s="10"/>
      <c r="W118" s="10"/>
      <c r="X118" s="10"/>
      <c r="Y118" s="10"/>
      <c r="Z118" s="10"/>
      <c r="AA118" s="10"/>
    </row>
    <row r="119" spans="1:27"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row>
    <row r="120" spans="1:27" customFormat="1">
      <c r="A120" s="23"/>
      <c r="B120" s="7">
        <f>B119+1</f>
        <v>2019</v>
      </c>
      <c r="C120" s="13" t="str">
        <f>C119</f>
        <v>Semi-annual</v>
      </c>
      <c r="D120" s="13">
        <f>D119</f>
        <v>0</v>
      </c>
      <c r="E120" s="13">
        <f>E119</f>
        <v>0</v>
      </c>
      <c r="F120" s="14">
        <f>$M$75</f>
        <v>3.5744886743189486E-2</v>
      </c>
      <c r="G120" s="13"/>
      <c r="H120" s="9"/>
      <c r="I120" s="9">
        <f ca="1">$C$75</f>
        <v>196.2117622219138</v>
      </c>
      <c r="J120" s="9">
        <f ca="1">I120-Q120</f>
        <v>0</v>
      </c>
      <c r="K120" s="9">
        <f ca="1">J120-R120</f>
        <v>0</v>
      </c>
      <c r="L120" s="9">
        <f ca="1">K120-S120</f>
        <v>0</v>
      </c>
      <c r="M120" s="9">
        <f ca="1">L120-T120</f>
        <v>0</v>
      </c>
      <c r="N120" s="9"/>
      <c r="O120" s="9"/>
      <c r="P120" s="9">
        <v>0</v>
      </c>
      <c r="Q120" s="9">
        <f ca="1">I120</f>
        <v>196.2117622219138</v>
      </c>
      <c r="R120" s="9">
        <v>0</v>
      </c>
      <c r="S120" s="9">
        <v>0</v>
      </c>
      <c r="T120" s="9">
        <v>0</v>
      </c>
      <c r="U120" s="9"/>
      <c r="V120" s="9"/>
      <c r="W120" s="9">
        <f t="shared" si="24"/>
        <v>0</v>
      </c>
      <c r="X120" s="9">
        <f t="shared" si="24"/>
        <v>0</v>
      </c>
      <c r="Y120" s="9">
        <f t="shared" si="24"/>
        <v>0</v>
      </c>
      <c r="Z120" s="9">
        <f t="shared" si="24"/>
        <v>0</v>
      </c>
      <c r="AA120" s="9">
        <f t="shared" si="24"/>
        <v>0</v>
      </c>
    </row>
    <row r="121" spans="1:27" customFormat="1">
      <c r="A121" s="23"/>
      <c r="B121" s="7">
        <f>B120+1</f>
        <v>2020</v>
      </c>
      <c r="C121" s="13" t="str">
        <f>C120</f>
        <v>Semi-annual</v>
      </c>
      <c r="D121" s="13">
        <f t="shared" ref="D121:E124" si="25">D120</f>
        <v>0</v>
      </c>
      <c r="E121" s="13">
        <f t="shared" si="25"/>
        <v>0</v>
      </c>
      <c r="F121" s="14">
        <f>$N$75</f>
        <v>3.5744886743189486E-2</v>
      </c>
      <c r="G121" s="13"/>
      <c r="H121" s="9"/>
      <c r="I121" s="9"/>
      <c r="J121" s="9">
        <f ca="1">$D$75</f>
        <v>207.5410183517769</v>
      </c>
      <c r="K121" s="9">
        <f ca="1">J121-R121</f>
        <v>0</v>
      </c>
      <c r="L121" s="9">
        <f ca="1">K121-S121</f>
        <v>0</v>
      </c>
      <c r="M121" s="9">
        <f ca="1">L121-T121</f>
        <v>0</v>
      </c>
      <c r="N121" s="9"/>
      <c r="O121" s="9"/>
      <c r="P121" s="9"/>
      <c r="Q121" s="9">
        <v>0</v>
      </c>
      <c r="R121" s="9">
        <f ca="1">J121</f>
        <v>207.5410183517769</v>
      </c>
      <c r="S121" s="9">
        <v>0</v>
      </c>
      <c r="T121" s="9">
        <v>0</v>
      </c>
      <c r="U121" s="9"/>
      <c r="V121" s="9"/>
      <c r="W121" s="9"/>
      <c r="X121" s="9">
        <f t="shared" si="24"/>
        <v>0</v>
      </c>
      <c r="Y121" s="9">
        <f t="shared" si="24"/>
        <v>0</v>
      </c>
      <c r="Z121" s="9">
        <f t="shared" si="24"/>
        <v>0</v>
      </c>
      <c r="AA121" s="9">
        <f t="shared" si="24"/>
        <v>0</v>
      </c>
    </row>
    <row r="122" spans="1:27" customFormat="1">
      <c r="A122" s="23"/>
      <c r="B122" s="7">
        <f>B121+1</f>
        <v>2021</v>
      </c>
      <c r="C122" s="13" t="str">
        <f>C121</f>
        <v>Semi-annual</v>
      </c>
      <c r="D122" s="13">
        <f t="shared" si="25"/>
        <v>0</v>
      </c>
      <c r="E122" s="13">
        <f t="shared" si="25"/>
        <v>0</v>
      </c>
      <c r="F122" s="14">
        <f>$O$75</f>
        <v>3.5744886743189486E-2</v>
      </c>
      <c r="G122" s="13"/>
      <c r="H122" s="9"/>
      <c r="I122" s="9"/>
      <c r="J122" s="9"/>
      <c r="K122" s="9">
        <f ca="1">$E$75</f>
        <v>215.36459030005645</v>
      </c>
      <c r="L122" s="9">
        <f ca="1">K122-S122</f>
        <v>0</v>
      </c>
      <c r="M122" s="9">
        <f ca="1">L122-T122</f>
        <v>0</v>
      </c>
      <c r="N122" s="9"/>
      <c r="O122" s="9"/>
      <c r="P122" s="9"/>
      <c r="Q122" s="9"/>
      <c r="R122" s="9">
        <v>0</v>
      </c>
      <c r="S122" s="9">
        <f ca="1">K122</f>
        <v>215.36459030005645</v>
      </c>
      <c r="T122" s="9">
        <v>0</v>
      </c>
      <c r="U122" s="9"/>
      <c r="V122" s="9"/>
      <c r="W122" s="9"/>
      <c r="X122" s="9"/>
      <c r="Y122" s="9">
        <f t="shared" si="24"/>
        <v>0</v>
      </c>
      <c r="Z122" s="9">
        <f t="shared" si="24"/>
        <v>0</v>
      </c>
      <c r="AA122" s="9">
        <f t="shared" si="24"/>
        <v>0</v>
      </c>
    </row>
    <row r="123" spans="1:27" customFormat="1">
      <c r="A123" s="23"/>
      <c r="B123" s="7">
        <f>B122+1</f>
        <v>2022</v>
      </c>
      <c r="C123" s="13" t="str">
        <f>C122</f>
        <v>Semi-annual</v>
      </c>
      <c r="D123" s="13">
        <f t="shared" si="25"/>
        <v>0</v>
      </c>
      <c r="E123" s="13">
        <f t="shared" si="25"/>
        <v>0</v>
      </c>
      <c r="F123" s="14">
        <f>$P$75</f>
        <v>3.5744886743189486E-2</v>
      </c>
      <c r="G123" s="13"/>
      <c r="H123" s="9"/>
      <c r="I123" s="9"/>
      <c r="J123" s="9"/>
      <c r="K123" s="9"/>
      <c r="L123" s="9">
        <f ca="1">$F$75</f>
        <v>235.69823160156173</v>
      </c>
      <c r="M123" s="9">
        <f ca="1">L123-T123</f>
        <v>0</v>
      </c>
      <c r="N123" s="9"/>
      <c r="O123" s="9"/>
      <c r="P123" s="9"/>
      <c r="Q123" s="9"/>
      <c r="R123" s="9"/>
      <c r="S123" s="9">
        <v>0</v>
      </c>
      <c r="T123" s="9">
        <f ca="1">L123</f>
        <v>235.69823160156173</v>
      </c>
      <c r="U123" s="9"/>
      <c r="V123" s="9"/>
      <c r="W123" s="9"/>
      <c r="X123" s="9"/>
      <c r="Y123" s="9"/>
      <c r="Z123" s="9">
        <f t="shared" si="24"/>
        <v>0</v>
      </c>
      <c r="AA123" s="9">
        <f t="shared" si="24"/>
        <v>0</v>
      </c>
    </row>
    <row r="124" spans="1:27" customFormat="1">
      <c r="A124" s="23"/>
      <c r="B124" s="7">
        <f>B123+1</f>
        <v>2023</v>
      </c>
      <c r="C124" s="13" t="str">
        <f>C123</f>
        <v>Semi-annual</v>
      </c>
      <c r="D124" s="13">
        <f t="shared" si="25"/>
        <v>0</v>
      </c>
      <c r="E124" s="13">
        <f t="shared" si="25"/>
        <v>0</v>
      </c>
      <c r="F124" s="14">
        <f>$Q$75</f>
        <v>3.5744886743189486E-2</v>
      </c>
      <c r="G124" s="13"/>
      <c r="H124" s="9"/>
      <c r="I124" s="9"/>
      <c r="J124" s="9"/>
      <c r="K124" s="9"/>
      <c r="L124" s="9"/>
      <c r="M124" s="9">
        <f ca="1">$G$75</f>
        <v>259.54621221616219</v>
      </c>
      <c r="N124" s="9"/>
      <c r="O124" s="9"/>
      <c r="P124" s="9"/>
      <c r="Q124" s="9"/>
      <c r="R124" s="9"/>
      <c r="S124" s="9"/>
      <c r="T124" s="9">
        <v>0</v>
      </c>
      <c r="U124" s="9"/>
      <c r="V124" s="9"/>
      <c r="W124" s="9"/>
      <c r="X124" s="9"/>
      <c r="Y124" s="9"/>
      <c r="Z124" s="9"/>
      <c r="AA124" s="9">
        <f t="shared" si="24"/>
        <v>0</v>
      </c>
    </row>
    <row r="125" spans="1:27" ht="15.75" thickBot="1">
      <c r="F125" s="15"/>
      <c r="H125" s="10"/>
      <c r="I125" s="10"/>
      <c r="J125" s="10"/>
      <c r="K125" s="10"/>
      <c r="L125" s="10"/>
      <c r="M125" s="10"/>
      <c r="N125" s="10"/>
      <c r="O125" s="10"/>
      <c r="P125" s="10"/>
      <c r="Q125" s="10"/>
      <c r="R125" s="10"/>
      <c r="S125" s="10"/>
      <c r="T125" s="10"/>
      <c r="U125" s="10"/>
      <c r="V125" s="10"/>
      <c r="W125" s="10"/>
      <c r="X125" s="10"/>
      <c r="Y125" s="10"/>
      <c r="Z125" s="10"/>
      <c r="AA125" s="10"/>
    </row>
    <row r="126" spans="1:27"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row>
    <row r="127" spans="1:27">
      <c r="F127" s="15"/>
      <c r="H127" s="10"/>
      <c r="I127" s="10"/>
      <c r="J127" s="10"/>
      <c r="K127" s="10"/>
      <c r="L127" s="10"/>
      <c r="M127" s="10"/>
      <c r="N127" s="10"/>
      <c r="O127" s="10"/>
      <c r="P127" s="10"/>
      <c r="Q127" s="10"/>
      <c r="R127" s="10"/>
      <c r="S127" s="10"/>
      <c r="T127" s="10"/>
      <c r="U127" s="10"/>
      <c r="V127" s="10"/>
      <c r="W127" s="10"/>
      <c r="X127" s="10"/>
      <c r="Y127" s="10"/>
      <c r="Z127" s="10"/>
      <c r="AA127" s="10"/>
    </row>
    <row r="128" spans="1:27"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row>
    <row r="129" spans="1:27" customFormat="1">
      <c r="A129" s="23"/>
      <c r="B129" s="7">
        <f>B128+1</f>
        <v>2019</v>
      </c>
      <c r="C129" s="13" t="str">
        <f>C128</f>
        <v>Semi-annual</v>
      </c>
      <c r="D129" s="13">
        <f>D128</f>
        <v>0</v>
      </c>
      <c r="E129" s="13">
        <f>E128</f>
        <v>0</v>
      </c>
      <c r="F129" s="14">
        <f>$M$76</f>
        <v>3.5744886743189486E-2</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row>
    <row r="130" spans="1:27" customFormat="1">
      <c r="A130" s="23"/>
      <c r="B130" s="7">
        <f>B129+1</f>
        <v>2020</v>
      </c>
      <c r="C130" s="13" t="str">
        <f>C129</f>
        <v>Semi-annual</v>
      </c>
      <c r="D130" s="13">
        <f t="shared" ref="D130:E133" si="27">D129</f>
        <v>0</v>
      </c>
      <c r="E130" s="13">
        <f t="shared" si="27"/>
        <v>0</v>
      </c>
      <c r="F130" s="14">
        <f>$N$76</f>
        <v>3.5744886743189486E-2</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row>
    <row r="131" spans="1:27" customFormat="1">
      <c r="A131" s="23"/>
      <c r="B131" s="7">
        <f>B130+1</f>
        <v>2021</v>
      </c>
      <c r="C131" s="13" t="str">
        <f>C130</f>
        <v>Semi-annual</v>
      </c>
      <c r="D131" s="13">
        <f t="shared" si="27"/>
        <v>0</v>
      </c>
      <c r="E131" s="13">
        <f t="shared" si="27"/>
        <v>0</v>
      </c>
      <c r="F131" s="14">
        <f>$O$76</f>
        <v>3.5744886743189486E-2</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row>
    <row r="132" spans="1:27" customFormat="1">
      <c r="A132" s="23"/>
      <c r="B132" s="7">
        <f>B131+1</f>
        <v>2022</v>
      </c>
      <c r="C132" s="13" t="str">
        <f>C131</f>
        <v>Semi-annual</v>
      </c>
      <c r="D132" s="13">
        <f t="shared" si="27"/>
        <v>0</v>
      </c>
      <c r="E132" s="13">
        <f t="shared" si="27"/>
        <v>0</v>
      </c>
      <c r="F132" s="14">
        <f>$P$76</f>
        <v>3.5744886743189486E-2</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row>
    <row r="133" spans="1:27" customFormat="1">
      <c r="A133" s="23"/>
      <c r="B133" s="7">
        <f>B132+1</f>
        <v>2023</v>
      </c>
      <c r="C133" s="13" t="str">
        <f>C132</f>
        <v>Semi-annual</v>
      </c>
      <c r="D133" s="13">
        <f t="shared" si="27"/>
        <v>0</v>
      </c>
      <c r="E133" s="13">
        <f t="shared" si="27"/>
        <v>0</v>
      </c>
      <c r="F133" s="14">
        <f>$Q$76</f>
        <v>3.5744886743189486E-2</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row>
    <row r="135" spans="1:27" ht="15.75" thickBot="1">
      <c r="A135" s="11" t="str">
        <f>'Input 4 - Forecast'!A58</f>
        <v>Long-term debt 3/</v>
      </c>
    </row>
    <row r="136" spans="1:27"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row>
    <row r="138" spans="1:27">
      <c r="A138" s="8" t="str">
        <f>'Input 4 - Forecast'!A60</f>
        <v>Type 1</v>
      </c>
      <c r="B138" s="7">
        <f>B119</f>
        <v>2018</v>
      </c>
      <c r="C138" s="7" t="str">
        <f>$I79</f>
        <v>Annual</v>
      </c>
      <c r="D138" s="7">
        <f>$J79</f>
        <v>5</v>
      </c>
      <c r="E138" s="7">
        <f>$K79</f>
        <v>5</v>
      </c>
      <c r="F138" s="14">
        <f>$L$79</f>
        <v>5.0000000000000001E-3</v>
      </c>
      <c r="H138" s="9">
        <f>$B$79</f>
        <v>329.998670927072</v>
      </c>
      <c r="I138" s="9">
        <f>H138-P138</f>
        <v>329.998670927072</v>
      </c>
      <c r="J138" s="9">
        <f>I138-Q138</f>
        <v>329.998670927072</v>
      </c>
      <c r="K138" s="9">
        <f>J138-R138</f>
        <v>329.998670927072</v>
      </c>
      <c r="L138" s="9">
        <f>K138-S138</f>
        <v>329.998670927072</v>
      </c>
      <c r="M138" s="9">
        <f>L138-T138</f>
        <v>0</v>
      </c>
      <c r="N138" s="9"/>
      <c r="O138" s="9">
        <f t="shared" ref="O138:T138" si="28">IF(OR($C138="Annual",$D138=$E138),IF(AND($D138=$E138,O$111=$B138+$D138),$H138,IF(AND(O$111&gt;$B138+$D138,O$111&lt;=$B138+$E138), $H138/($E138-$D138),0)), IF(OR(O$111=$B138+$D138,O$111=$B138+$E138),$H138/(($E138-$D138)*2),IF(AND(O$111&gt;$B138+$D138,O$111&lt;$B138+$E138),$H138/($E138-$D138),0)))</f>
        <v>0</v>
      </c>
      <c r="P138" s="9">
        <f t="shared" si="28"/>
        <v>0</v>
      </c>
      <c r="Q138" s="9">
        <f t="shared" si="28"/>
        <v>0</v>
      </c>
      <c r="R138" s="9">
        <f t="shared" si="28"/>
        <v>0</v>
      </c>
      <c r="S138" s="9">
        <f t="shared" si="28"/>
        <v>0</v>
      </c>
      <c r="T138" s="9">
        <f t="shared" si="28"/>
        <v>329.998670927072</v>
      </c>
      <c r="U138" s="9"/>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row>
    <row r="139" spans="1:27">
      <c r="A139" s="8" t="str">
        <f>A138</f>
        <v>Type 1</v>
      </c>
      <c r="B139" s="7">
        <f>B138+1</f>
        <v>2019</v>
      </c>
      <c r="C139" s="7" t="str">
        <f>C138</f>
        <v>Annual</v>
      </c>
      <c r="D139" s="7">
        <f>D138</f>
        <v>5</v>
      </c>
      <c r="E139" s="7">
        <f>E138</f>
        <v>5</v>
      </c>
      <c r="F139" s="14">
        <f>$M$79</f>
        <v>4.0744886743189483E-2</v>
      </c>
      <c r="H139" s="9"/>
      <c r="I139" s="9">
        <f ca="1">$C$79</f>
        <v>45.479547534880687</v>
      </c>
      <c r="J139" s="9">
        <f ca="1">I139-Q139</f>
        <v>22.739773767440344</v>
      </c>
      <c r="K139" s="9">
        <f ca="1">J139-R139</f>
        <v>0</v>
      </c>
      <c r="L139" s="9">
        <f ca="1">K139-S139</f>
        <v>0</v>
      </c>
      <c r="M139" s="9">
        <f ca="1">L139-T139</f>
        <v>0</v>
      </c>
      <c r="N139" s="9"/>
      <c r="O139" s="9"/>
      <c r="P139" s="9">
        <f>IF(OR($C139="Annual",$D139=$E139),IF(AND($D139=$E139,P$111=$B139+$D139),$I139,IF(AND(P$111&gt;$B139+$D139,P$111&lt;=$B139+$E139), $I139/($E139-$D139),0)), IF(OR(P$111=$B139+$D139,P$111=$B139+$E139),$I139/(($E139-$D139)*2),IF(AND(P$111&gt;$B139+$D139,P$111&lt;$B139+$E139),$I139/($E139-$D139),0)))</f>
        <v>0</v>
      </c>
      <c r="Q139" s="9">
        <f>IF(OR($C139="Annual",$D139=$E139),IF(AND($D139=$E139,Q$111=$B139+$D139),$I139,IF(AND(Q$111&gt;$B139+$D139,Q$111&lt;=$B139+$E139), $I139/($E139-$D139),0)), IF(OR(Q$111=$B139+$D139,Q$111=$B139+$E139),$I139/(($E139-$D139)*2),IF(AND(Q$111&gt;$B139+$D139,Q$111&lt;$B139+$E139),$I139/($E139-$D139),0)))</f>
        <v>0</v>
      </c>
      <c r="R139" s="9">
        <f>IF(OR($C139="Annual",$D139=$E139),IF(AND($D139=$E139,R$111=$B139+$D139),$I139,IF(AND(R$111&gt;$B139+$D139,R$111&lt;=$B139+$E139), $I139/($E139-$D139),0)), IF(OR(R$111=$B139+$D139,R$111=$B139+$E139),$I139/(($E139-$D139)*2),IF(AND(R$111&gt;$B139+$D139,R$111&lt;$B139+$E139),$I139/($E139-$D139),0)))</f>
        <v>0</v>
      </c>
      <c r="S139" s="9">
        <f>IF(OR($C139="Annual",$D139=$E139),IF(AND($D139=$E139,S$111=$B139+$D139),$I139,IF(AND(S$111&gt;$B139+$D139,S$111&lt;=$B139+$E139), $I139/($E139-$D139),0)), IF(OR(S$111=$B139+$D139,S$111=$B139+$E139),$I139/(($E139-$D139)*2),IF(AND(S$111&gt;$B139+$D139,S$111&lt;$B139+$E139),$I139/($E139-$D139),0)))</f>
        <v>0</v>
      </c>
      <c r="T139" s="9">
        <f>IF(OR($C139="Annual",$D139=$E139),IF(AND($D139=$E139,T$111=$B139+$D139),$I139,IF(AND(T$111&gt;$B139+$D139,T$111&lt;=$B139+$E139), $I139/($E139-$D139),0)), IF(OR(T$111=$B139+$D139,T$111=$B139+$E139),$I139/(($E139-$D139)*2),IF(AND(T$111&gt;$B139+$D139,T$111&lt;$B139+$E139),$I139/($E139-$D139),0)))</f>
        <v>0</v>
      </c>
      <c r="U139" s="9"/>
      <c r="V139" s="9"/>
      <c r="W139" s="9">
        <f t="shared" si="29"/>
        <v>0</v>
      </c>
      <c r="X139" s="9">
        <f t="shared" ca="1" si="29"/>
        <v>2.6287919208840602</v>
      </c>
      <c r="Y139" s="9">
        <f t="shared" ca="1" si="29"/>
        <v>1.3143959604420301</v>
      </c>
      <c r="Z139" s="9">
        <f t="shared" ca="1" si="29"/>
        <v>0</v>
      </c>
      <c r="AA139" s="9">
        <f t="shared" ca="1" si="29"/>
        <v>0</v>
      </c>
    </row>
    <row r="140" spans="1:27">
      <c r="A140" s="8" t="str">
        <f>A139</f>
        <v>Type 1</v>
      </c>
      <c r="B140" s="7">
        <f>B139+1</f>
        <v>2020</v>
      </c>
      <c r="C140" s="7" t="str">
        <f>C139</f>
        <v>Annual</v>
      </c>
      <c r="D140" s="7">
        <f t="shared" ref="D140:E143" si="30">D139</f>
        <v>5</v>
      </c>
      <c r="E140" s="7">
        <f t="shared" si="30"/>
        <v>5</v>
      </c>
      <c r="F140" s="14">
        <f>$N$79</f>
        <v>4.5744886743189488E-2</v>
      </c>
      <c r="H140" s="9"/>
      <c r="I140" s="9"/>
      <c r="J140" s="9">
        <f ca="1">$D$79</f>
        <v>54.977753205768707</v>
      </c>
      <c r="K140" s="9">
        <f ca="1">J140-R140</f>
        <v>27.488876602884353</v>
      </c>
      <c r="L140" s="9">
        <f ca="1">K140-S140</f>
        <v>0</v>
      </c>
      <c r="M140" s="9">
        <f ca="1">L140-T140</f>
        <v>0</v>
      </c>
      <c r="N140" s="9"/>
      <c r="O140" s="9"/>
      <c r="P140" s="9"/>
      <c r="Q140" s="9">
        <f>IF(OR($C140="Annual",$D140=$E140),IF(AND($D140=$E140,Q$111=$B140+$D140),$J140,IF(AND(Q$111&gt;$B140+$D140,Q$111&lt;=$B140+$E140), $J140/($E140-$D140),0)), IF(OR(Q$111=$B140+$D140,Q$111=$B140+$E140),$J140/(($E140-$D140)*2),IF(AND(Q$111&gt;$B140+$D140,Q$111&lt;$B140+$E140),$J140/($E140-$D140),0)))</f>
        <v>0</v>
      </c>
      <c r="R140" s="9">
        <f>IF(OR($C140="Annual",$D140=$E140),IF(AND($D140=$E140,R$111=$B140+$D140),$J140,IF(AND(R$111&gt;$B140+$D140,R$111&lt;=$B140+$E140), $J140/($E140-$D140),0)), IF(OR(R$111=$B140+$D140,R$111=$B140+$E140),$J140/(($E140-$D140)*2),IF(AND(R$111&gt;$B140+$D140,R$111&lt;$B140+$E140),$J140/($E140-$D140),0)))</f>
        <v>0</v>
      </c>
      <c r="S140" s="9">
        <f>IF(OR($C140="Annual",$D140=$E140),IF(AND($D140=$E140,S$111=$B140+$D140),$J140,IF(AND(S$111&gt;$B140+$D140,S$111&lt;=$B140+$E140), $J140/($E140-$D140),0)), IF(OR(S$111=$B140+$D140,S$111=$B140+$E140),$J140/(($E140-$D140)*2),IF(AND(S$111&gt;$B140+$D140,S$111&lt;$B140+$E140),$J140/($E140-$D140),0)))</f>
        <v>0</v>
      </c>
      <c r="T140" s="9">
        <f>IF(OR($C140="Annual",$D140=$E140),IF(AND($D140=$E140,T$111=$B140+$D140),$J140,IF(AND(T$111&gt;$B140+$D140,T$111&lt;=$B140+$E140), $J140/($E140-$D140),0)), IF(OR(T$111=$B140+$D140,T$111=$B140+$E140),$J140/(($E140-$D140)*2),IF(AND(T$111&gt;$B140+$D140,T$111&lt;$B140+$E140),$J140/($E140-$D140),0)))</f>
        <v>0</v>
      </c>
      <c r="U140" s="9"/>
      <c r="V140" s="9"/>
      <c r="W140" s="9"/>
      <c r="X140" s="9">
        <f t="shared" si="29"/>
        <v>0</v>
      </c>
      <c r="Y140" s="9">
        <f t="shared" ca="1" si="29"/>
        <v>3.341706105306768</v>
      </c>
      <c r="Z140" s="9">
        <f t="shared" ca="1" si="29"/>
        <v>1.670853052653384</v>
      </c>
      <c r="AA140" s="9">
        <f t="shared" ca="1" si="29"/>
        <v>0</v>
      </c>
    </row>
    <row r="141" spans="1:27">
      <c r="A141" s="8" t="str">
        <f>A140</f>
        <v>Type 1</v>
      </c>
      <c r="B141" s="7">
        <f>B140+1</f>
        <v>2021</v>
      </c>
      <c r="C141" s="7" t="str">
        <f>C140</f>
        <v>Annual</v>
      </c>
      <c r="D141" s="7">
        <f t="shared" si="30"/>
        <v>5</v>
      </c>
      <c r="E141" s="7">
        <f t="shared" si="30"/>
        <v>5</v>
      </c>
      <c r="F141" s="14">
        <f>$O$79</f>
        <v>4.5744886743189488E-2</v>
      </c>
      <c r="H141" s="9"/>
      <c r="I141" s="9"/>
      <c r="J141" s="9"/>
      <c r="K141" s="9">
        <f ca="1">$E$79</f>
        <v>49.918944771536268</v>
      </c>
      <c r="L141" s="9">
        <f ca="1">K141-S141</f>
        <v>24.959472385768134</v>
      </c>
      <c r="M141" s="9">
        <f ca="1">L141-T141</f>
        <v>0</v>
      </c>
      <c r="N141" s="9"/>
      <c r="O141" s="9"/>
      <c r="P141" s="9"/>
      <c r="Q141" s="9"/>
      <c r="R141" s="9">
        <f>IF(OR($C141="Annual",$D141=$E141),IF(AND($D141=$E141,R$111=$B141+$D141),$K141,IF(AND(R$111&gt;$B141+$D141,R$111&lt;=$B141+$E141), $K141/($E141-$D141),0)), IF(OR(R$111=$B141+$D141,R$111=$B141+$E141),$K141/(($E141-$D141)*2),IF(AND(R$111&gt;$B141+$D141,R$111&lt;$B141+$E141),$K141/($E141-$D141),0)))</f>
        <v>0</v>
      </c>
      <c r="S141" s="9">
        <f>IF(OR($C141="Annual",$D141=$E141),IF(AND($D141=$E141,S$111=$B141+$D141),$K141,IF(AND(S$111&gt;$B141+$D141,S$111&lt;=$B141+$E141), $K141/($E141-$D141),0)), IF(OR(S$111=$B141+$D141,S$111=$B141+$E141),$K141/(($E141-$D141)*2),IF(AND(S$111&gt;$B141+$D141,S$111&lt;$B141+$E141),$K141/($E141-$D141),0)))</f>
        <v>0</v>
      </c>
      <c r="T141" s="9">
        <f>IF(OR($C141="Annual",$D141=$E141),IF(AND($D141=$E141,T$111=$B141+$D141),$K141,IF(AND(T$111&gt;$B141+$D141,T$111&lt;=$B141+$E141), $K141/($E141-$D141),0)), IF(OR(T$111=$B141+$D141,T$111=$B141+$E141),$K141/(($E141-$D141)*2),IF(AND(T$111&gt;$B141+$D141,T$111&lt;$B141+$E141),$K141/($E141-$D141),0)))</f>
        <v>0</v>
      </c>
      <c r="U141" s="9"/>
      <c r="V141" s="9"/>
      <c r="W141" s="9"/>
      <c r="X141" s="9"/>
      <c r="Y141" s="9">
        <f t="shared" si="29"/>
        <v>0</v>
      </c>
      <c r="Z141" s="9">
        <f t="shared" ca="1" si="29"/>
        <v>3.1583905409092785</v>
      </c>
      <c r="AA141" s="9">
        <f t="shared" ca="1" si="29"/>
        <v>1.5791952704546393</v>
      </c>
    </row>
    <row r="142" spans="1:27">
      <c r="A142" s="8" t="str">
        <f>A141</f>
        <v>Type 1</v>
      </c>
      <c r="B142" s="7">
        <f>B141+1</f>
        <v>2022</v>
      </c>
      <c r="C142" s="7" t="str">
        <f>C141</f>
        <v>Annual</v>
      </c>
      <c r="D142" s="7">
        <f t="shared" si="30"/>
        <v>5</v>
      </c>
      <c r="E142" s="7">
        <f t="shared" si="30"/>
        <v>5</v>
      </c>
      <c r="F142" s="14">
        <f>$P$79</f>
        <v>4.5744886743189488E-2</v>
      </c>
      <c r="H142" s="9"/>
      <c r="I142" s="9"/>
      <c r="J142" s="9"/>
      <c r="K142" s="9"/>
      <c r="L142" s="9">
        <f ca="1">$F$79</f>
        <v>62.436617642797813</v>
      </c>
      <c r="M142" s="9">
        <f ca="1">L142-T142</f>
        <v>31.218308821398907</v>
      </c>
      <c r="N142" s="9"/>
      <c r="O142" s="9"/>
      <c r="P142" s="9"/>
      <c r="Q142" s="9"/>
      <c r="R142" s="9"/>
      <c r="S142" s="9">
        <f>IF(OR($C142="Annual",$D142=$E142),IF(AND($D142=$E142,S$111=$B142+$D142),$L142,IF(AND(S$111&gt;$B142+$D142,S$111&lt;=$B142+$E142), $L142/($E142-$D142),0)), IF(OR(S$111=$B142+$D142,S$111=$B142+$E142),$L142/(($E142-$D142)*2),IF(AND(S$111&gt;$B142+$D142,S$111&lt;$B142+$E142),$L142/($E142-$D142),0)))</f>
        <v>0</v>
      </c>
      <c r="T142" s="9">
        <f>IF(OR($C142="Annual",$D142=$E142),IF(AND($D142=$E142,T$111=$B142+$D142),$L142,IF(AND(T$111&gt;$B142+$D142,T$111&lt;=$B142+$E142), $L142/($E142-$D142),0)), IF(OR(T$111=$B142+$D142,T$111=$B142+$E142),$L142/(($E142-$D142)*2),IF(AND(T$111&gt;$B142+$D142,T$111&lt;$B142+$E142),$L142/($E142-$D142),0)))</f>
        <v>0</v>
      </c>
      <c r="U142" s="9"/>
      <c r="V142" s="9"/>
      <c r="W142" s="9"/>
      <c r="X142" s="9"/>
      <c r="Y142" s="9"/>
      <c r="Z142" s="9">
        <f t="shared" si="29"/>
        <v>0</v>
      </c>
      <c r="AA142" s="9">
        <f t="shared" ca="1" si="29"/>
        <v>4.081895570054999</v>
      </c>
    </row>
    <row r="143" spans="1:27">
      <c r="A143" s="8" t="str">
        <f>A142</f>
        <v>Type 1</v>
      </c>
      <c r="B143" s="7">
        <f>B142+1</f>
        <v>2023</v>
      </c>
      <c r="C143" s="7" t="str">
        <f>C142</f>
        <v>Annual</v>
      </c>
      <c r="D143" s="7">
        <f t="shared" si="30"/>
        <v>5</v>
      </c>
      <c r="E143" s="7">
        <f t="shared" si="30"/>
        <v>5</v>
      </c>
      <c r="F143" s="14">
        <f>$Q$79</f>
        <v>4.5744886743189488E-2</v>
      </c>
      <c r="H143" s="9"/>
      <c r="I143" s="9"/>
      <c r="J143" s="9"/>
      <c r="K143" s="9"/>
      <c r="L143" s="9"/>
      <c r="M143" s="9">
        <f ca="1">$G$79</f>
        <v>52.424897169489711</v>
      </c>
      <c r="N143" s="9"/>
      <c r="O143" s="9"/>
      <c r="P143" s="9"/>
      <c r="Q143" s="9"/>
      <c r="R143" s="9"/>
      <c r="S143" s="9"/>
      <c r="T143" s="9">
        <f>IF(OR($C143="Annual",$D143=$E143),IF(AND($D143=$E143,T$111=$B143+$D143),$M143,IF(AND(T$111&gt;$B143+$D143,T$111&lt;=$B143+$E143), $M143/($E143-$D143),0)), IF(OR(T$111=$B143+$D143,T$111=$B143+$E143),$M143/(($E143-$D143)*2),IF(AND(T$111&gt;$B143+$D143,T$111&lt;$B143+$E143),$M143/($E143-$D143),0)))</f>
        <v>0</v>
      </c>
      <c r="U143" s="9"/>
      <c r="V143" s="9"/>
      <c r="W143" s="9"/>
      <c r="X143" s="9"/>
      <c r="Y143" s="9"/>
      <c r="Z143" s="9"/>
      <c r="AA143" s="9">
        <f t="shared" si="29"/>
        <v>0</v>
      </c>
    </row>
    <row r="144" spans="1:27">
      <c r="C144" s="281"/>
      <c r="F144" s="15"/>
      <c r="H144" s="10"/>
      <c r="I144" s="10"/>
      <c r="J144" s="10"/>
      <c r="K144" s="10"/>
      <c r="L144" s="10"/>
      <c r="M144" s="10"/>
      <c r="N144" s="10"/>
      <c r="O144" s="278"/>
      <c r="P144" s="10"/>
      <c r="Q144" s="10"/>
      <c r="R144" s="10"/>
      <c r="S144" s="10"/>
      <c r="T144" s="10"/>
      <c r="U144" s="10"/>
      <c r="V144" s="10"/>
      <c r="W144" s="10"/>
      <c r="X144" s="10"/>
      <c r="Y144" s="10"/>
      <c r="Z144" s="10"/>
      <c r="AA144" s="10"/>
    </row>
    <row r="145" spans="1:27">
      <c r="A145" s="8" t="str">
        <f>'Input 4 - Forecast'!A61</f>
        <v>Type 2</v>
      </c>
      <c r="B145" s="7">
        <f>B119</f>
        <v>2018</v>
      </c>
      <c r="C145" s="7" t="str">
        <f>$I80</f>
        <v>Annual</v>
      </c>
      <c r="D145" s="7">
        <f>$J80</f>
        <v>0</v>
      </c>
      <c r="E145" s="7">
        <f>$K80</f>
        <v>0</v>
      </c>
      <c r="F145" s="14">
        <f>$L$80</f>
        <v>0</v>
      </c>
      <c r="H145" s="9">
        <f>$B$80</f>
        <v>0</v>
      </c>
      <c r="I145" s="9">
        <f>H145-P145</f>
        <v>0</v>
      </c>
      <c r="J145" s="9">
        <f>I145-Q145</f>
        <v>0</v>
      </c>
      <c r="K145" s="9">
        <f>J145-R145</f>
        <v>0</v>
      </c>
      <c r="L145" s="9">
        <f>K145-S145</f>
        <v>0</v>
      </c>
      <c r="M145" s="9">
        <f>L145-T145</f>
        <v>0</v>
      </c>
      <c r="N145" s="9"/>
      <c r="O145" s="9">
        <f t="shared" ref="O145:T145" si="31">IF(OR($C145="Annual",$D145=$E145),IF(AND($D145=$E145,O$111=$B145+$D145),$H145,IF(AND(O$111&gt;$B145+$D145,O$111&lt;=$B145+$E145), $H145/($E145-$D145),0)), IF(OR(O$111=$B145+$D145,O$111=$B145+$E145),$H145/(($E145-$D145)*2),IF(AND(O$111&gt;$B145+$D145,O$111&lt;$B145+$E145),$H145/($E145-$D145),0)))</f>
        <v>0</v>
      </c>
      <c r="P145" s="9">
        <f t="shared" si="31"/>
        <v>0</v>
      </c>
      <c r="Q145" s="9">
        <f t="shared" si="31"/>
        <v>0</v>
      </c>
      <c r="R145" s="9">
        <f t="shared" si="31"/>
        <v>0</v>
      </c>
      <c r="S145" s="9">
        <f t="shared" si="31"/>
        <v>0</v>
      </c>
      <c r="T145" s="9">
        <f t="shared" si="31"/>
        <v>0</v>
      </c>
      <c r="U145" s="9"/>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row>
    <row r="146" spans="1:27">
      <c r="A146" s="8" t="str">
        <f>A145</f>
        <v>Type 2</v>
      </c>
      <c r="B146" s="7">
        <f>B145+1</f>
        <v>2019</v>
      </c>
      <c r="C146" s="7" t="str">
        <f>C145</f>
        <v>Annual</v>
      </c>
      <c r="D146" s="7">
        <f t="shared" ref="D146:E150" si="33">D145</f>
        <v>0</v>
      </c>
      <c r="E146" s="7">
        <f t="shared" si="33"/>
        <v>0</v>
      </c>
      <c r="F146" s="14">
        <f>$M$80</f>
        <v>3.5744886743189486E-2</v>
      </c>
      <c r="H146" s="9"/>
      <c r="I146" s="9">
        <f ca="1">$C$80</f>
        <v>58.473703973418026</v>
      </c>
      <c r="J146" s="9">
        <f ca="1">I146-Q146</f>
        <v>38.982469315612022</v>
      </c>
      <c r="K146" s="9">
        <f ca="1">J146-R146</f>
        <v>19.491234657806014</v>
      </c>
      <c r="L146" s="9">
        <f ca="1">K146-S146</f>
        <v>0</v>
      </c>
      <c r="M146" s="9">
        <f ca="1">L146-T146</f>
        <v>0</v>
      </c>
      <c r="N146" s="9"/>
      <c r="O146" s="9"/>
      <c r="P146" s="9">
        <f ca="1">IF(OR($C146="Annual",$D146=$E146),IF(AND($D146=$E146,P$111=$B146+$D146),$I146,IF(AND(P$111&gt;$B146+$D146,P$111&lt;=$B146+$E146), $I146/($E146-$D146),0)), IF(OR(P$111=$B146+$D146,P$111=$B146+$E146),$I146/(($E146-$D146)*2),IF(AND(P$111&gt;$B146+$D146,P$111&lt;$B146+$E146),$I146/($E146-$D146),0)))</f>
        <v>0</v>
      </c>
      <c r="Q146" s="9">
        <f>IF(OR($C146="Annual",$D146=$E146),IF(AND($D146=$E146,Q$111=$B146+$D146),$I146,IF(AND(Q$111&gt;$B146+$D146,Q$111&lt;=$B146+$E146), $I146/($E146-$D146),0)), IF(OR(Q$111=$B146+$D146,Q$111=$B146+$E146),$I146/(($E146-$D146)*2),IF(AND(Q$111&gt;$B146+$D146,Q$111&lt;$B146+$E146),$I146/($E146-$D146),0)))</f>
        <v>0</v>
      </c>
      <c r="R146" s="9">
        <f>IF(OR($C146="Annual",$D146=$E146),IF(AND($D146=$E146,R$111=$B146+$D146),$I146,IF(AND(R$111&gt;$B146+$D146,R$111&lt;=$B146+$E146), $I146/($E146-$D146),0)), IF(OR(R$111=$B146+$D146,R$111=$B146+$E146),$I146/(($E146-$D146)*2),IF(AND(R$111&gt;$B146+$D146,R$111&lt;$B146+$E146),$I146/($E146-$D146),0)))</f>
        <v>0</v>
      </c>
      <c r="S146" s="9">
        <f>IF(OR($C146="Annual",$D146=$E146),IF(AND($D146=$E146,S$111=$B146+$D146),$I146,IF(AND(S$111&gt;$B146+$D146,S$111&lt;=$B146+$E146), $I146/($E146-$D146),0)), IF(OR(S$111=$B146+$D146,S$111=$B146+$E146),$I146/(($E146-$D146)*2),IF(AND(S$111&gt;$B146+$D146,S$111&lt;$B146+$E146),$I146/($E146-$D146),0)))</f>
        <v>0</v>
      </c>
      <c r="T146" s="9">
        <f>IF(OR($C146="Annual",$D146=$E146),IF(AND($D146=$E146,T$111=$B146+$D146),$I146,IF(AND(T$111&gt;$B146+$D146,T$111&lt;=$B146+$E146), $I146/($E146-$D146),0)), IF(OR(T$111=$B146+$D146,T$111=$B146+$E146),$I146/(($E146-$D146)*2),IF(AND(T$111&gt;$B146+$D146,T$111&lt;$B146+$E146),$I146/($E146-$D146),0)))</f>
        <v>0</v>
      </c>
      <c r="U146" s="9"/>
      <c r="V146" s="9"/>
      <c r="W146" s="9">
        <f t="shared" si="32"/>
        <v>0</v>
      </c>
      <c r="X146" s="9">
        <f t="shared" ca="1" si="32"/>
        <v>3.3798753268509345</v>
      </c>
      <c r="Y146" s="9">
        <f t="shared" ca="1" si="32"/>
        <v>2.2532502179006233</v>
      </c>
      <c r="Z146" s="9">
        <f t="shared" ca="1" si="32"/>
        <v>1.1266251089503119</v>
      </c>
      <c r="AA146" s="9">
        <f t="shared" ca="1" si="32"/>
        <v>0</v>
      </c>
    </row>
    <row r="147" spans="1:27">
      <c r="A147" s="8" t="str">
        <f>A146</f>
        <v>Type 2</v>
      </c>
      <c r="B147" s="7">
        <f>B146+1</f>
        <v>2020</v>
      </c>
      <c r="C147" s="7" t="str">
        <f>C146</f>
        <v>Annual</v>
      </c>
      <c r="D147" s="7">
        <f t="shared" si="33"/>
        <v>0</v>
      </c>
      <c r="E147" s="7">
        <f t="shared" si="33"/>
        <v>0</v>
      </c>
      <c r="F147" s="14">
        <f>$N$80</f>
        <v>3.5744886743189486E-2</v>
      </c>
      <c r="H147" s="9"/>
      <c r="I147" s="9"/>
      <c r="J147" s="9">
        <f ca="1">$D$80</f>
        <v>65.973303846922448</v>
      </c>
      <c r="K147" s="9">
        <f ca="1">J147-R147</f>
        <v>43.982202564614965</v>
      </c>
      <c r="L147" s="9">
        <f ca="1">K147-S147</f>
        <v>21.991101282307483</v>
      </c>
      <c r="M147" s="9">
        <f ca="1">L147-T147</f>
        <v>0</v>
      </c>
      <c r="N147" s="9"/>
      <c r="O147" s="9"/>
      <c r="P147" s="9"/>
      <c r="Q147" s="9">
        <f ca="1">IF(OR($C147="Annual",$D147=$E147),IF(AND($D147=$E147,Q$111=$B147+$D147),$J147,IF(AND(Q$111&gt;$B147+$D147,Q$111&lt;=$B147+$E147), $J147/($E147-$D147),0)), IF(OR(Q$111=$B147+$D147,Q$111=$B147+$E147),$J147/(($E147-$D147)*2),IF(AND(Q$111&gt;$B147+$D147,Q$111&lt;$B147+$E147),$J147/($E147-$D147),0)))</f>
        <v>0</v>
      </c>
      <c r="R147" s="9">
        <f>IF(OR($C147="Annual",$D147=$E147),IF(AND($D147=$E147,R$111=$B147+$D147),$J147,IF(AND(R$111&gt;$B147+$D147,R$111&lt;=$B147+$E147), $J147/($E147-$D147),0)), IF(OR(R$111=$B147+$D147,R$111=$B147+$E147),$J147/(($E147-$D147)*2),IF(AND(R$111&gt;$B147+$D147,R$111&lt;$B147+$E147),$J147/($E147-$D147),0)))</f>
        <v>0</v>
      </c>
      <c r="S147" s="9">
        <f>IF(OR($C147="Annual",$D147=$E147),IF(AND($D147=$E147,S$111=$B147+$D147),$J147,IF(AND(S$111&gt;$B147+$D147,S$111&lt;=$B147+$E147), $J147/($E147-$D147),0)), IF(OR(S$111=$B147+$D147,S$111=$B147+$E147),$J147/(($E147-$D147)*2),IF(AND(S$111&gt;$B147+$D147,S$111&lt;$B147+$E147),$J147/($E147-$D147),0)))</f>
        <v>0</v>
      </c>
      <c r="T147" s="9">
        <f>IF(OR($C147="Annual",$D147=$E147),IF(AND($D147=$E147,T$111=$B147+$D147),$J147,IF(AND(T$111&gt;$B147+$D147,T$111&lt;=$B147+$E147), $J147/($E147-$D147),0)), IF(OR(T$111=$B147+$D147,T$111=$B147+$E147),$J147/(($E147-$D147)*2),IF(AND(T$111&gt;$B147+$D147,T$111&lt;$B147+$E147),$J147/($E147-$D147),0)))</f>
        <v>0</v>
      </c>
      <c r="U147" s="9"/>
      <c r="V147" s="9"/>
      <c r="W147" s="9"/>
      <c r="X147" s="9">
        <f t="shared" si="32"/>
        <v>0</v>
      </c>
      <c r="Y147" s="9">
        <f t="shared" ca="1" si="32"/>
        <v>4.010047326368122</v>
      </c>
      <c r="Z147" s="9">
        <f t="shared" ca="1" si="32"/>
        <v>2.6733648842454145</v>
      </c>
      <c r="AA147" s="9">
        <f t="shared" ca="1" si="32"/>
        <v>1.3366824421227073</v>
      </c>
    </row>
    <row r="148" spans="1:27">
      <c r="A148" s="8" t="str">
        <f>A147</f>
        <v>Type 2</v>
      </c>
      <c r="B148" s="7">
        <f>B147+1</f>
        <v>2021</v>
      </c>
      <c r="C148" s="7" t="str">
        <f>C147</f>
        <v>Annual</v>
      </c>
      <c r="D148" s="7">
        <f t="shared" si="33"/>
        <v>0</v>
      </c>
      <c r="E148" s="7">
        <f t="shared" si="33"/>
        <v>0</v>
      </c>
      <c r="F148" s="14">
        <f>$O$80</f>
        <v>3.5744886743189486E-2</v>
      </c>
      <c r="H148" s="9"/>
      <c r="I148" s="9"/>
      <c r="J148" s="9"/>
      <c r="K148" s="9">
        <f ca="1">$E$80</f>
        <v>57.050222596041444</v>
      </c>
      <c r="L148" s="9">
        <f ca="1">K148-S148</f>
        <v>38.033481730694291</v>
      </c>
      <c r="M148" s="9">
        <f ca="1">L148-T148</f>
        <v>19.016740865347142</v>
      </c>
      <c r="N148" s="9"/>
      <c r="O148" s="9"/>
      <c r="P148" s="9"/>
      <c r="Q148" s="9"/>
      <c r="R148" s="9">
        <f ca="1">IF(OR($C148="Annual",$D148=$E148),IF(AND($D148=$E148,R$111=$B148+$D148),$K148,IF(AND(R$111&gt;$B148+$D148,R$111&lt;=$B148+$E148), $K148/($E148-$D148),0)), IF(OR(R$111=$B148+$D148,R$111=$B148+$E148),$K148/(($E148-$D148)*2),IF(AND(R$111&gt;$B148+$D148,R$111&lt;$B148+$E148),$K148/($E148-$D148),0)))</f>
        <v>0</v>
      </c>
      <c r="S148" s="9">
        <f>IF(OR($C148="Annual",$D148=$E148),IF(AND($D148=$E148,S$111=$B148+$D148),$K148,IF(AND(S$111&gt;$B148+$D148,S$111&lt;=$B148+$E148), $K148/($E148-$D148),0)), IF(OR(S$111=$B148+$D148,S$111=$B148+$E148),$K148/(($E148-$D148)*2),IF(AND(S$111&gt;$B148+$D148,S$111&lt;$B148+$E148),$K148/($E148-$D148),0)))</f>
        <v>0</v>
      </c>
      <c r="T148" s="9">
        <f>IF(OR($C148="Annual",$D148=$E148),IF(AND($D148=$E148,T$111=$B148+$D148),$K148,IF(AND(T$111&gt;$B148+$D148,T$111&lt;=$B148+$E148), $K148/($E148-$D148),0)), IF(OR(T$111=$B148+$D148,T$111=$B148+$E148),$K148/(($E148-$D148)*2),IF(AND(T$111&gt;$B148+$D148,T$111&lt;$B148+$E148),$K148/($E148-$D148),0)))</f>
        <v>0</v>
      </c>
      <c r="U148" s="9"/>
      <c r="V148" s="9"/>
      <c r="W148" s="9"/>
      <c r="X148" s="9"/>
      <c r="Y148" s="9">
        <f t="shared" si="32"/>
        <v>0</v>
      </c>
      <c r="Z148" s="9">
        <f t="shared" ca="1" si="32"/>
        <v>3.6095891896106038</v>
      </c>
      <c r="AA148" s="9">
        <f t="shared" ca="1" si="32"/>
        <v>2.4063927930737354</v>
      </c>
    </row>
    <row r="149" spans="1:27">
      <c r="A149" s="8" t="str">
        <f>A148</f>
        <v>Type 2</v>
      </c>
      <c r="B149" s="7">
        <f>B148+1</f>
        <v>2022</v>
      </c>
      <c r="C149" s="7" t="str">
        <f>C148</f>
        <v>Annual</v>
      </c>
      <c r="D149" s="7">
        <f t="shared" si="33"/>
        <v>0</v>
      </c>
      <c r="E149" s="7">
        <f t="shared" si="33"/>
        <v>0</v>
      </c>
      <c r="F149" s="14">
        <f>$P$80</f>
        <v>3.5744886743189486E-2</v>
      </c>
      <c r="H149" s="9"/>
      <c r="I149" s="9"/>
      <c r="J149" s="9"/>
      <c r="K149" s="9"/>
      <c r="L149" s="9">
        <f ca="1">$F$80</f>
        <v>70.241194848147529</v>
      </c>
      <c r="M149" s="9">
        <f ca="1">L149-T149</f>
        <v>46.827463232098353</v>
      </c>
      <c r="N149" s="9"/>
      <c r="O149" s="9"/>
      <c r="P149" s="9"/>
      <c r="Q149" s="9"/>
      <c r="R149" s="9"/>
      <c r="S149" s="9">
        <f ca="1">IF(OR($C149="Annual",$D149=$E149),IF(AND($D149=$E149,S$111=$B149+$D149),$L149,IF(AND(S$111&gt;$B149+$D149,S$111&lt;=$B149+$E149), $L149/($E149-$D149),0)), IF(OR(S$111=$B149+$D149,S$111=$B149+$E149),$L149/(($E149-$D149)*2),IF(AND(S$111&gt;$B149+$D149,S$111&lt;$B149+$E149),$L149/($E149-$D149),0)))</f>
        <v>0</v>
      </c>
      <c r="T149" s="9">
        <f>IF(OR($C149="Annual",$D149=$E149),IF(AND($D149=$E149,T$111=$B149+$D149),$L149,IF(AND(T$111&gt;$B149+$D149,T$111&lt;=$B149+$E149), $L149/($E149-$D149),0)), IF(OR(T$111=$B149+$D149,T$111=$B149+$E149),$L149/(($E149-$D149)*2),IF(AND(T$111&gt;$B149+$D149,T$111&lt;$B149+$E149),$L149/($E149-$D149),0)))</f>
        <v>0</v>
      </c>
      <c r="U149" s="9"/>
      <c r="V149" s="9"/>
      <c r="W149" s="9"/>
      <c r="X149" s="9"/>
      <c r="Y149" s="9"/>
      <c r="Z149" s="9">
        <f t="shared" si="32"/>
        <v>0</v>
      </c>
      <c r="AA149" s="9">
        <f t="shared" ca="1" si="32"/>
        <v>4.5921325163118727</v>
      </c>
    </row>
    <row r="150" spans="1:27">
      <c r="A150" s="8" t="str">
        <f>A149</f>
        <v>Type 2</v>
      </c>
      <c r="B150" s="7">
        <f>B149+1</f>
        <v>2023</v>
      </c>
      <c r="C150" s="7" t="str">
        <f>C149</f>
        <v>Annual</v>
      </c>
      <c r="D150" s="7">
        <f t="shared" si="33"/>
        <v>0</v>
      </c>
      <c r="E150" s="7">
        <f t="shared" si="33"/>
        <v>0</v>
      </c>
      <c r="F150" s="14">
        <f>$Q$80</f>
        <v>3.5744886743189486E-2</v>
      </c>
      <c r="H150" s="9"/>
      <c r="I150" s="9"/>
      <c r="J150" s="9"/>
      <c r="K150" s="9"/>
      <c r="L150" s="9"/>
      <c r="M150" s="9">
        <f ca="1">$G$80</f>
        <v>65.864901229050048</v>
      </c>
      <c r="N150" s="9"/>
      <c r="O150" s="9"/>
      <c r="P150" s="9"/>
      <c r="Q150" s="9"/>
      <c r="R150" s="9"/>
      <c r="S150" s="9"/>
      <c r="T150" s="9">
        <f ca="1">IF(OR($C150="Annual",$D150=$E150),IF(AND($D150=$E150,T$111=$B150+$D150),$M150,IF(AND(T$111&gt;$B150+$D150,T$111&lt;=$B150+$E150), $M150/($E150-$D150),0)), IF(OR(T$111=$B150+$D150,T$111=$B150+$E150),$M150/(($E150-$D150)*2),IF(AND(T$111&gt;$B150+$D150,T$111&lt;$B150+$E150),$M150/($E150-$D150),0)))</f>
        <v>0</v>
      </c>
      <c r="U150" s="9"/>
      <c r="V150" s="9"/>
      <c r="W150" s="9"/>
      <c r="X150" s="9"/>
      <c r="Y150" s="9"/>
      <c r="Z150" s="9"/>
      <c r="AA150" s="9">
        <f t="shared" si="32"/>
        <v>0</v>
      </c>
    </row>
    <row r="151" spans="1:27">
      <c r="C151" s="281"/>
      <c r="F151" s="15"/>
      <c r="H151" s="10"/>
      <c r="I151" s="10"/>
      <c r="J151" s="10"/>
      <c r="K151" s="10"/>
      <c r="L151" s="10"/>
      <c r="M151" s="10"/>
      <c r="N151" s="10"/>
      <c r="O151" s="278"/>
      <c r="P151" s="10"/>
      <c r="Q151" s="10"/>
      <c r="R151" s="10"/>
      <c r="S151" s="10"/>
      <c r="T151" s="10"/>
      <c r="U151" s="10"/>
      <c r="V151" s="10"/>
      <c r="W151" s="10"/>
      <c r="X151" s="10"/>
      <c r="Y151" s="10"/>
      <c r="Z151" s="10"/>
      <c r="AA151" s="10"/>
    </row>
    <row r="152" spans="1:27">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row>
    <row r="153" spans="1:27">
      <c r="A153" s="8" t="str">
        <f>A152</f>
        <v>Type 3</v>
      </c>
      <c r="B153" s="7">
        <f>B152+1</f>
        <v>2019</v>
      </c>
      <c r="C153" s="7" t="str">
        <f>C152</f>
        <v>Annual</v>
      </c>
      <c r="D153" s="7">
        <f t="shared" ref="D153:E157" si="36">D152</f>
        <v>0</v>
      </c>
      <c r="E153" s="7">
        <f t="shared" si="36"/>
        <v>0</v>
      </c>
      <c r="F153" s="14">
        <f>$M$81</f>
        <v>3.5744886743189486E-2</v>
      </c>
      <c r="H153" s="9"/>
      <c r="I153" s="9">
        <f ca="1">$C$81</f>
        <v>74.716399521589693</v>
      </c>
      <c r="J153" s="9">
        <f ca="1">I153-Q153</f>
        <v>59.773119617271753</v>
      </c>
      <c r="K153" s="9">
        <f ca="1">J153-R153</f>
        <v>44.829839712953813</v>
      </c>
      <c r="L153" s="9">
        <f ca="1">K153-S153</f>
        <v>29.886559808635873</v>
      </c>
      <c r="M153" s="9">
        <f ca="1">L153-T153</f>
        <v>14.943279904317935</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5.1083885317533282</v>
      </c>
      <c r="Y153" s="9">
        <f t="shared" ca="1" si="35"/>
        <v>4.0867108254026627</v>
      </c>
      <c r="Z153" s="9">
        <f t="shared" ca="1" si="35"/>
        <v>3.0650331190519968</v>
      </c>
      <c r="AA153" s="9">
        <f t="shared" ca="1" si="35"/>
        <v>2.0433554127013309</v>
      </c>
    </row>
    <row r="154" spans="1:27">
      <c r="A154" s="8" t="str">
        <f>A153</f>
        <v>Type 3</v>
      </c>
      <c r="B154" s="7">
        <f>B153+1</f>
        <v>2020</v>
      </c>
      <c r="C154" s="7" t="str">
        <f>C153</f>
        <v>Annual</v>
      </c>
      <c r="D154" s="7">
        <f t="shared" si="36"/>
        <v>0</v>
      </c>
      <c r="E154" s="7">
        <f t="shared" si="36"/>
        <v>0</v>
      </c>
      <c r="F154" s="14">
        <f>$N$81</f>
        <v>3.5744886743189486E-2</v>
      </c>
      <c r="H154" s="9"/>
      <c r="I154" s="9"/>
      <c r="J154" s="9">
        <f ca="1">$D$81</f>
        <v>81.916852276595378</v>
      </c>
      <c r="K154" s="9">
        <f ca="1">J154-R154</f>
        <v>65.533481821276297</v>
      </c>
      <c r="L154" s="9">
        <f ca="1">K154-S154</f>
        <v>49.150111365957223</v>
      </c>
      <c r="M154" s="9">
        <f ca="1">L154-T154</f>
        <v>32.766740910638148</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5.8464367703855418</v>
      </c>
      <c r="Z154" s="9">
        <f t="shared" ca="1" si="35"/>
        <v>4.6771494163084331</v>
      </c>
      <c r="AA154" s="9">
        <f t="shared" ca="1" si="35"/>
        <v>3.5078620622313248</v>
      </c>
    </row>
    <row r="155" spans="1:27">
      <c r="A155" s="8" t="str">
        <f>A154</f>
        <v>Type 3</v>
      </c>
      <c r="B155" s="7">
        <f>B154+1</f>
        <v>2021</v>
      </c>
      <c r="C155" s="7" t="str">
        <f>C154</f>
        <v>Annual</v>
      </c>
      <c r="D155" s="7">
        <f t="shared" si="36"/>
        <v>0</v>
      </c>
      <c r="E155" s="7">
        <f t="shared" si="36"/>
        <v>0</v>
      </c>
      <c r="F155" s="14">
        <f>$O$81</f>
        <v>3.5744886743189486E-2</v>
      </c>
      <c r="H155" s="9"/>
      <c r="I155" s="9"/>
      <c r="J155" s="9"/>
      <c r="K155" s="9">
        <f ca="1">$E$81</f>
        <v>68.460267115249735</v>
      </c>
      <c r="L155" s="9">
        <f ca="1">K155-S155</f>
        <v>54.768213692199787</v>
      </c>
      <c r="M155" s="9">
        <f ca="1">L155-T155</f>
        <v>41.076160269149838</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4.9544954582815013</v>
      </c>
      <c r="AA155" s="9">
        <f t="shared" ca="1" si="35"/>
        <v>3.9635963666252008</v>
      </c>
    </row>
    <row r="156" spans="1:27">
      <c r="A156" s="8" t="str">
        <f>A155</f>
        <v>Type 3</v>
      </c>
      <c r="B156" s="7">
        <f>B155+1</f>
        <v>2022</v>
      </c>
      <c r="C156" s="7" t="str">
        <f>C155</f>
        <v>Annual</v>
      </c>
      <c r="D156" s="7">
        <f t="shared" si="36"/>
        <v>0</v>
      </c>
      <c r="E156" s="7">
        <f t="shared" si="36"/>
        <v>0</v>
      </c>
      <c r="F156" s="14">
        <f>$P$81</f>
        <v>3.5744886743189486E-2</v>
      </c>
      <c r="H156" s="9"/>
      <c r="I156" s="9"/>
      <c r="J156" s="9"/>
      <c r="K156" s="9"/>
      <c r="L156" s="9">
        <f ca="1">$F$81</f>
        <v>83.508976097242083</v>
      </c>
      <c r="M156" s="9">
        <f ca="1">L156-T156</f>
        <v>66.80718087779367</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6.1270852026258895</v>
      </c>
    </row>
    <row r="157" spans="1:27">
      <c r="A157" s="8" t="str">
        <f>A156</f>
        <v>Type 3</v>
      </c>
      <c r="B157" s="7">
        <f>B156+1</f>
        <v>2023</v>
      </c>
      <c r="C157" s="7" t="str">
        <f>C156</f>
        <v>Annual</v>
      </c>
      <c r="D157" s="7">
        <f t="shared" si="36"/>
        <v>0</v>
      </c>
      <c r="E157" s="7">
        <f t="shared" si="36"/>
        <v>0</v>
      </c>
      <c r="F157" s="14">
        <f>$Q$81</f>
        <v>3.5744886743189486E-2</v>
      </c>
      <c r="H157" s="9"/>
      <c r="I157" s="9"/>
      <c r="J157" s="9"/>
      <c r="K157" s="9"/>
      <c r="L157" s="9"/>
      <c r="M157" s="9">
        <f ca="1">$G$81</f>
        <v>95.224239448843605</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row>
    <row r="158" spans="1:27">
      <c r="C158" s="281"/>
      <c r="F158" s="15"/>
      <c r="H158" s="10"/>
      <c r="I158" s="10"/>
      <c r="J158" s="10"/>
      <c r="K158" s="10"/>
      <c r="L158" s="10"/>
      <c r="M158" s="10"/>
      <c r="N158" s="10"/>
      <c r="O158" s="278"/>
      <c r="P158" s="10"/>
      <c r="Q158" s="10"/>
      <c r="R158" s="10"/>
      <c r="S158" s="10"/>
      <c r="T158" s="10"/>
      <c r="U158" s="10"/>
      <c r="V158" s="10"/>
      <c r="W158" s="10"/>
      <c r="X158" s="10"/>
      <c r="Y158" s="10"/>
      <c r="Z158" s="10"/>
      <c r="AA158" s="10"/>
    </row>
    <row r="159" spans="1:27">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row>
    <row r="160" spans="1:27">
      <c r="A160" s="8" t="str">
        <f>A159</f>
        <v>Type 4</v>
      </c>
      <c r="B160" s="7">
        <f>B159+1</f>
        <v>2019</v>
      </c>
      <c r="C160" s="7" t="str">
        <f>C159</f>
        <v>Annual</v>
      </c>
      <c r="D160" s="7">
        <f t="shared" ref="D160:E164" si="39">D159</f>
        <v>0</v>
      </c>
      <c r="E160" s="7">
        <f t="shared" si="39"/>
        <v>0</v>
      </c>
      <c r="F160" s="14">
        <f>$M$82</f>
        <v>3.5744886743189486E-2</v>
      </c>
      <c r="H160" s="9"/>
      <c r="I160" s="9">
        <f ca="1">$C$82</f>
        <v>122.14507052225098</v>
      </c>
      <c r="J160" s="9">
        <f ca="1">I160-Q160</f>
        <v>109.93056347002587</v>
      </c>
      <c r="K160" s="9">
        <f ca="1">J160-R160</f>
        <v>97.716056417800772</v>
      </c>
      <c r="L160" s="9">
        <f ca="1">K160-S160</f>
        <v>85.50154936557567</v>
      </c>
      <c r="M160" s="9">
        <f ca="1">L160-T160</f>
        <v>73.287042313350568</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9.5725554353931663</v>
      </c>
      <c r="Y160" s="9">
        <f t="shared" ca="1" si="38"/>
        <v>8.6152998918538497</v>
      </c>
      <c r="Z160" s="9">
        <f t="shared" ca="1" si="38"/>
        <v>7.6580443483145331</v>
      </c>
      <c r="AA160" s="9">
        <f t="shared" ca="1" si="38"/>
        <v>6.7007888047752155</v>
      </c>
    </row>
    <row r="161" spans="1:27">
      <c r="A161" s="8" t="str">
        <f>A160</f>
        <v>Type 4</v>
      </c>
      <c r="B161" s="7">
        <f>B160+1</f>
        <v>2020</v>
      </c>
      <c r="C161" s="7" t="str">
        <f>C160</f>
        <v>Annual</v>
      </c>
      <c r="D161" s="7">
        <f t="shared" si="39"/>
        <v>0</v>
      </c>
      <c r="E161" s="7">
        <f t="shared" si="39"/>
        <v>0</v>
      </c>
      <c r="F161" s="14">
        <f>$N$82</f>
        <v>3.5744886743189486E-2</v>
      </c>
      <c r="H161" s="9"/>
      <c r="I161" s="9"/>
      <c r="J161" s="9">
        <f ca="1">$D$82</f>
        <v>125.07438854312382</v>
      </c>
      <c r="K161" s="9">
        <f ca="1">J161-R161</f>
        <v>112.56694968881143</v>
      </c>
      <c r="L161" s="9">
        <f ca="1">K161-S161</f>
        <v>100.05951083449905</v>
      </c>
      <c r="M161" s="9">
        <f ca="1">L161-T161</f>
        <v>87.552071980186668</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10.177350363704466</v>
      </c>
      <c r="Z161" s="9">
        <f t="shared" ca="1" si="38"/>
        <v>9.15961532733402</v>
      </c>
      <c r="AA161" s="9">
        <f t="shared" ca="1" si="38"/>
        <v>8.1418802909635719</v>
      </c>
    </row>
    <row r="162" spans="1:27">
      <c r="A162" s="8" t="str">
        <f>A161</f>
        <v>Type 4</v>
      </c>
      <c r="B162" s="7">
        <f>B161+1</f>
        <v>2021</v>
      </c>
      <c r="C162" s="7" t="str">
        <f>C161</f>
        <v>Annual</v>
      </c>
      <c r="D162" s="7">
        <f t="shared" si="39"/>
        <v>0</v>
      </c>
      <c r="E162" s="7">
        <f t="shared" si="39"/>
        <v>0</v>
      </c>
      <c r="F162" s="14">
        <f>$O$82</f>
        <v>3.5744886743189486E-2</v>
      </c>
      <c r="H162" s="9"/>
      <c r="I162" s="9"/>
      <c r="J162" s="9"/>
      <c r="K162" s="9">
        <f ca="1">$E$82</f>
        <v>128.36300084109325</v>
      </c>
      <c r="L162" s="9">
        <f ca="1">K162-S162</f>
        <v>115.52670075698393</v>
      </c>
      <c r="M162" s="9">
        <f ca="1">L162-T162</f>
        <v>102.6904006728746</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10.573308992688746</v>
      </c>
      <c r="AA162" s="9">
        <f t="shared" ca="1" si="38"/>
        <v>9.5159780934198714</v>
      </c>
    </row>
    <row r="163" spans="1:27">
      <c r="A163" s="8" t="str">
        <f>A162</f>
        <v>Type 4</v>
      </c>
      <c r="B163" s="7">
        <f>B162+1</f>
        <v>2022</v>
      </c>
      <c r="C163" s="7" t="str">
        <f>C162</f>
        <v>Annual</v>
      </c>
      <c r="D163" s="7">
        <f t="shared" si="39"/>
        <v>0</v>
      </c>
      <c r="E163" s="7">
        <f t="shared" si="39"/>
        <v>0</v>
      </c>
      <c r="F163" s="14">
        <f>$P$82</f>
        <v>3.5744886743189486E-2</v>
      </c>
      <c r="H163" s="9"/>
      <c r="I163" s="9"/>
      <c r="J163" s="9"/>
      <c r="K163" s="9"/>
      <c r="L163" s="9">
        <f ca="1">$F$82</f>
        <v>140.48238969629506</v>
      </c>
      <c r="M163" s="9">
        <f ca="1">L163-T163</f>
        <v>126.43415072666555</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11.712070032221455</v>
      </c>
    </row>
    <row r="164" spans="1:27">
      <c r="A164" s="8" t="str">
        <f>A163</f>
        <v>Type 4</v>
      </c>
      <c r="B164" s="7">
        <f>B163+1</f>
        <v>2023</v>
      </c>
      <c r="C164" s="7" t="str">
        <f>C163</f>
        <v>Annual</v>
      </c>
      <c r="D164" s="7">
        <f t="shared" si="39"/>
        <v>0</v>
      </c>
      <c r="E164" s="7">
        <f t="shared" si="39"/>
        <v>0</v>
      </c>
      <c r="F164" s="14">
        <f>$Q$82</f>
        <v>3.5744886743189486E-2</v>
      </c>
      <c r="H164" s="9"/>
      <c r="I164" s="9"/>
      <c r="J164" s="9"/>
      <c r="K164" s="9"/>
      <c r="L164" s="9"/>
      <c r="M164" s="9">
        <f ca="1">$G$82</f>
        <v>154.69641787718274</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row>
    <row r="165" spans="1:27">
      <c r="C165" s="281"/>
      <c r="F165" s="15"/>
      <c r="H165" s="10"/>
      <c r="I165" s="10"/>
      <c r="J165" s="10"/>
      <c r="K165" s="10"/>
      <c r="L165" s="10"/>
      <c r="M165" s="10"/>
      <c r="N165" s="10"/>
      <c r="O165" s="278"/>
      <c r="P165" s="10"/>
      <c r="Q165" s="10"/>
      <c r="R165" s="10"/>
      <c r="S165" s="10"/>
      <c r="T165" s="10"/>
      <c r="U165" s="10"/>
      <c r="V165" s="10"/>
      <c r="W165" s="10"/>
      <c r="X165" s="10"/>
      <c r="Y165" s="10"/>
      <c r="Z165" s="10"/>
      <c r="AA165" s="10"/>
    </row>
    <row r="166" spans="1:27"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row>
    <row r="167" spans="1:27" s="1150" customFormat="1">
      <c r="A167" s="1347" t="str">
        <f>A166</f>
        <v>ZERO-COUPON BOND</v>
      </c>
      <c r="B167" s="1348">
        <f>B166+1</f>
        <v>2019</v>
      </c>
      <c r="C167" s="1348"/>
      <c r="D167" s="1348">
        <f t="shared" ref="D167:E171" si="42">D166</f>
        <v>0</v>
      </c>
      <c r="E167" s="1348">
        <f t="shared" si="42"/>
        <v>0</v>
      </c>
      <c r="F167" s="1349">
        <f>$M$83</f>
        <v>3.5744886743189486E-2</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row>
    <row r="168" spans="1:27" s="1150" customFormat="1">
      <c r="A168" s="1347" t="str">
        <f>A167</f>
        <v>ZERO-COUPON BOND</v>
      </c>
      <c r="B168" s="1348">
        <f>B167+1</f>
        <v>2020</v>
      </c>
      <c r="C168" s="1348"/>
      <c r="D168" s="1348">
        <f t="shared" si="42"/>
        <v>0</v>
      </c>
      <c r="E168" s="1348">
        <f t="shared" si="42"/>
        <v>0</v>
      </c>
      <c r="F168" s="1349">
        <f>$N$83</f>
        <v>3.5744886743189486E-2</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row>
    <row r="169" spans="1:27" s="1150" customFormat="1">
      <c r="A169" s="1347" t="str">
        <f>A168</f>
        <v>ZERO-COUPON BOND</v>
      </c>
      <c r="B169" s="1348">
        <f>B168+1</f>
        <v>2021</v>
      </c>
      <c r="C169" s="1348"/>
      <c r="D169" s="1348">
        <f t="shared" si="42"/>
        <v>0</v>
      </c>
      <c r="E169" s="1348">
        <f t="shared" si="42"/>
        <v>0</v>
      </c>
      <c r="F169" s="1349">
        <f>$O$83</f>
        <v>3.5744886743189486E-2</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row>
    <row r="170" spans="1:27" s="1150" customFormat="1">
      <c r="A170" s="1347" t="str">
        <f>A169</f>
        <v>ZERO-COUPON BOND</v>
      </c>
      <c r="B170" s="1348">
        <f>B169+1</f>
        <v>2022</v>
      </c>
      <c r="C170" s="1348"/>
      <c r="D170" s="1348">
        <f t="shared" si="42"/>
        <v>0</v>
      </c>
      <c r="E170" s="1348">
        <f t="shared" si="42"/>
        <v>0</v>
      </c>
      <c r="F170" s="1349">
        <f>$P$83</f>
        <v>3.5744886743189486E-2</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row>
    <row r="171" spans="1:27" s="1150" customFormat="1">
      <c r="A171" s="1347" t="str">
        <f>A170</f>
        <v>ZERO-COUPON BOND</v>
      </c>
      <c r="B171" s="1348">
        <f>B170+1</f>
        <v>2023</v>
      </c>
      <c r="C171" s="1348"/>
      <c r="D171" s="1348">
        <f t="shared" si="42"/>
        <v>0</v>
      </c>
      <c r="E171" s="1348">
        <f t="shared" si="42"/>
        <v>0</v>
      </c>
      <c r="F171" s="1349">
        <f>$Q$83</f>
        <v>3.5744886743189486E-2</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row>
    <row r="172" spans="1:27" ht="15.75" thickBot="1">
      <c r="H172" s="10"/>
      <c r="I172" s="10"/>
      <c r="J172" s="10"/>
      <c r="K172" s="10"/>
      <c r="L172" s="10"/>
      <c r="M172" s="10"/>
      <c r="N172" s="10"/>
      <c r="O172" s="10"/>
      <c r="P172" s="10"/>
      <c r="Q172" s="10"/>
      <c r="R172" s="10"/>
      <c r="S172" s="10"/>
      <c r="T172" s="10"/>
      <c r="U172" s="10"/>
      <c r="V172" s="10"/>
      <c r="W172" s="10"/>
      <c r="X172" s="10"/>
      <c r="Y172" s="10"/>
      <c r="Z172" s="10"/>
      <c r="AA172" s="10"/>
    </row>
    <row r="173" spans="1:27"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row>
    <row r="174" spans="1:27">
      <c r="H174" s="10"/>
      <c r="I174" s="10"/>
      <c r="J174" s="10"/>
      <c r="K174" s="10"/>
      <c r="L174" s="10"/>
      <c r="M174" s="10"/>
      <c r="N174" s="10"/>
      <c r="O174" s="10"/>
      <c r="P174" s="10"/>
      <c r="Q174" s="10"/>
      <c r="R174" s="10"/>
      <c r="S174" s="10"/>
      <c r="T174" s="10"/>
      <c r="U174" s="10"/>
      <c r="V174" s="10"/>
      <c r="W174" s="10"/>
      <c r="X174" s="10"/>
      <c r="Y174" s="10"/>
      <c r="Z174" s="10"/>
      <c r="AA174" s="10"/>
    </row>
    <row r="175" spans="1:27">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row>
    <row r="176" spans="1:27">
      <c r="A176" s="8" t="str">
        <f>A175</f>
        <v>Type 6</v>
      </c>
      <c r="B176" s="7">
        <f>B175+1</f>
        <v>2019</v>
      </c>
      <c r="C176" s="7" t="str">
        <f t="shared" ref="C176:D180" si="45">C175</f>
        <v>Annual</v>
      </c>
      <c r="D176" s="7">
        <f t="shared" si="45"/>
        <v>0</v>
      </c>
      <c r="E176" s="7">
        <f>E175</f>
        <v>0</v>
      </c>
      <c r="F176" s="14">
        <f>$M$85</f>
        <v>3.5744886743189486E-2</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row>
    <row r="177" spans="1:27">
      <c r="A177" s="8" t="str">
        <f>A176</f>
        <v>Type 6</v>
      </c>
      <c r="B177" s="7">
        <f>B176+1</f>
        <v>2020</v>
      </c>
      <c r="C177" s="7" t="str">
        <f t="shared" si="45"/>
        <v>Annual</v>
      </c>
      <c r="D177" s="7">
        <f t="shared" si="45"/>
        <v>0</v>
      </c>
      <c r="E177" s="7">
        <f>E176</f>
        <v>0</v>
      </c>
      <c r="F177" s="14">
        <f>$N$85</f>
        <v>3.5744886743189486E-2</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row>
    <row r="178" spans="1:27">
      <c r="A178" s="8" t="str">
        <f>A177</f>
        <v>Type 6</v>
      </c>
      <c r="B178" s="7">
        <f>B177+1</f>
        <v>2021</v>
      </c>
      <c r="C178" s="7" t="str">
        <f t="shared" si="45"/>
        <v>Annual</v>
      </c>
      <c r="D178" s="7">
        <f t="shared" si="45"/>
        <v>0</v>
      </c>
      <c r="E178" s="7">
        <f>E177</f>
        <v>0</v>
      </c>
      <c r="F178" s="14">
        <f>$O$85</f>
        <v>3.5744886743189486E-2</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row>
    <row r="179" spans="1:27">
      <c r="A179" s="8" t="str">
        <f>A178</f>
        <v>Type 6</v>
      </c>
      <c r="B179" s="7">
        <f>B178+1</f>
        <v>2022</v>
      </c>
      <c r="C179" s="7" t="str">
        <f t="shared" si="45"/>
        <v>Annual</v>
      </c>
      <c r="D179" s="7">
        <f t="shared" si="45"/>
        <v>0</v>
      </c>
      <c r="E179" s="7">
        <f>E178</f>
        <v>0</v>
      </c>
      <c r="F179" s="14">
        <f>$P$85</f>
        <v>3.5744886743189486E-2</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row>
    <row r="180" spans="1:27">
      <c r="A180" s="8" t="str">
        <f>A179</f>
        <v>Type 6</v>
      </c>
      <c r="B180" s="7">
        <f>B179+1</f>
        <v>2023</v>
      </c>
      <c r="C180" s="7" t="str">
        <f t="shared" si="45"/>
        <v>Annual</v>
      </c>
      <c r="D180" s="7">
        <f t="shared" si="45"/>
        <v>0</v>
      </c>
      <c r="E180" s="7">
        <f>E179</f>
        <v>0</v>
      </c>
      <c r="F180" s="14">
        <f>$Q$85</f>
        <v>3.5744886743189486E-2</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row>
    <row r="181" spans="1:27">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row>
    <row r="182" spans="1:27">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row>
    <row r="183" spans="1:27">
      <c r="A183" s="8" t="str">
        <f>A182</f>
        <v>Type 7</v>
      </c>
      <c r="B183" s="7">
        <f>B182+1</f>
        <v>2019</v>
      </c>
      <c r="C183" s="7" t="str">
        <f>C182</f>
        <v>Annual</v>
      </c>
      <c r="D183" s="7">
        <f>D182</f>
        <v>0</v>
      </c>
      <c r="E183" s="7">
        <f>E182</f>
        <v>0</v>
      </c>
      <c r="F183" s="14">
        <f>$M$86</f>
        <v>3.5744886743189486E-2</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row>
    <row r="184" spans="1:27">
      <c r="A184" s="8" t="str">
        <f>A183</f>
        <v>Type 7</v>
      </c>
      <c r="B184" s="7">
        <f>B183+1</f>
        <v>2020</v>
      </c>
      <c r="C184" s="7" t="str">
        <f t="shared" ref="C184:D187" si="48">C183</f>
        <v>Annual</v>
      </c>
      <c r="D184" s="7">
        <f t="shared" si="48"/>
        <v>0</v>
      </c>
      <c r="E184" s="7">
        <f>E183</f>
        <v>0</v>
      </c>
      <c r="F184" s="14">
        <f>$N$86</f>
        <v>3.5744886743189486E-2</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row>
    <row r="185" spans="1:27">
      <c r="A185" s="8" t="str">
        <f>A184</f>
        <v>Type 7</v>
      </c>
      <c r="B185" s="7">
        <f>B184+1</f>
        <v>2021</v>
      </c>
      <c r="C185" s="7" t="str">
        <f t="shared" si="48"/>
        <v>Annual</v>
      </c>
      <c r="D185" s="7">
        <f t="shared" si="48"/>
        <v>0</v>
      </c>
      <c r="E185" s="7">
        <f>E184</f>
        <v>0</v>
      </c>
      <c r="F185" s="14">
        <f>$O$86</f>
        <v>3.5744886743189486E-2</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row>
    <row r="186" spans="1:27">
      <c r="A186" s="8" t="str">
        <f>A185</f>
        <v>Type 7</v>
      </c>
      <c r="B186" s="7">
        <f>B185+1</f>
        <v>2022</v>
      </c>
      <c r="C186" s="7" t="str">
        <f t="shared" si="48"/>
        <v>Annual</v>
      </c>
      <c r="D186" s="7">
        <f t="shared" si="48"/>
        <v>0</v>
      </c>
      <c r="E186" s="7">
        <f>E185</f>
        <v>0</v>
      </c>
      <c r="F186" s="14">
        <f>$P$86</f>
        <v>3.5744886743189486E-2</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row>
    <row r="187" spans="1:27">
      <c r="A187" s="8" t="str">
        <f>A186</f>
        <v>Type 7</v>
      </c>
      <c r="B187" s="7">
        <f>B186+1</f>
        <v>2023</v>
      </c>
      <c r="C187" s="7" t="str">
        <f t="shared" si="48"/>
        <v>Annual</v>
      </c>
      <c r="D187" s="7">
        <f t="shared" si="48"/>
        <v>0</v>
      </c>
      <c r="E187" s="7">
        <f>E186</f>
        <v>0</v>
      </c>
      <c r="F187" s="14">
        <f>$Q$86</f>
        <v>3.5744886743189486E-2</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row>
    <row r="188" spans="1:27">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row>
    <row r="189" spans="1:27">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row>
    <row r="190" spans="1:27">
      <c r="A190" s="8" t="str">
        <f>A189</f>
        <v>Type 8</v>
      </c>
      <c r="B190" s="7">
        <f>B189+1</f>
        <v>2019</v>
      </c>
      <c r="C190" s="7" t="str">
        <f t="shared" ref="C190:D194" si="51">C189</f>
        <v>Annual</v>
      </c>
      <c r="D190" s="7">
        <f t="shared" si="51"/>
        <v>0</v>
      </c>
      <c r="E190" s="7">
        <f>E189</f>
        <v>0</v>
      </c>
      <c r="F190" s="14">
        <f>$M$87</f>
        <v>3.5744886743189486E-2</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row>
    <row r="191" spans="1:27">
      <c r="A191" s="8" t="str">
        <f>A190</f>
        <v>Type 8</v>
      </c>
      <c r="B191" s="7">
        <f>B190+1</f>
        <v>2020</v>
      </c>
      <c r="C191" s="7" t="str">
        <f t="shared" si="51"/>
        <v>Annual</v>
      </c>
      <c r="D191" s="7">
        <f t="shared" si="51"/>
        <v>0</v>
      </c>
      <c r="E191" s="7">
        <f>E190</f>
        <v>0</v>
      </c>
      <c r="F191" s="14">
        <f>$N$87</f>
        <v>3.5744886743189486E-2</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row>
    <row r="192" spans="1:27">
      <c r="A192" s="8" t="str">
        <f>A191</f>
        <v>Type 8</v>
      </c>
      <c r="B192" s="7">
        <f>B191+1</f>
        <v>2021</v>
      </c>
      <c r="C192" s="7" t="str">
        <f t="shared" si="51"/>
        <v>Annual</v>
      </c>
      <c r="D192" s="7">
        <f t="shared" si="51"/>
        <v>0</v>
      </c>
      <c r="E192" s="7">
        <f>E191</f>
        <v>0</v>
      </c>
      <c r="F192" s="14">
        <f>$O$87</f>
        <v>3.5744886743189486E-2</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row>
    <row r="193" spans="1:27">
      <c r="A193" s="8" t="str">
        <f>A192</f>
        <v>Type 8</v>
      </c>
      <c r="B193" s="7">
        <f>B192+1</f>
        <v>2022</v>
      </c>
      <c r="C193" s="7" t="str">
        <f t="shared" si="51"/>
        <v>Annual</v>
      </c>
      <c r="D193" s="7">
        <f t="shared" si="51"/>
        <v>0</v>
      </c>
      <c r="E193" s="7">
        <f>E192</f>
        <v>0</v>
      </c>
      <c r="F193" s="14">
        <f>$P$87</f>
        <v>3.5744886743189486E-2</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row>
    <row r="194" spans="1:27">
      <c r="A194" s="8" t="str">
        <f>A193</f>
        <v>Type 8</v>
      </c>
      <c r="B194" s="7">
        <f>B193+1</f>
        <v>2023</v>
      </c>
      <c r="C194" s="7" t="str">
        <f t="shared" si="51"/>
        <v>Annual</v>
      </c>
      <c r="D194" s="7">
        <f t="shared" si="51"/>
        <v>0</v>
      </c>
      <c r="E194" s="7">
        <f>E193</f>
        <v>0</v>
      </c>
      <c r="F194" s="14">
        <f>$Q$87</f>
        <v>3.5744886743189486E-2</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row>
    <row r="195" spans="1:27">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row>
    <row r="196" spans="1:27">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row>
    <row r="197" spans="1:27">
      <c r="A197" s="8" t="str">
        <f>A196</f>
        <v>Type 9</v>
      </c>
      <c r="B197" s="7">
        <f>B196+1</f>
        <v>2019</v>
      </c>
      <c r="C197" s="7" t="str">
        <f t="shared" ref="C197:D201" si="54">C196</f>
        <v>Annual</v>
      </c>
      <c r="D197" s="7">
        <f t="shared" si="54"/>
        <v>0</v>
      </c>
      <c r="E197" s="7">
        <f>E196</f>
        <v>0</v>
      </c>
      <c r="F197" s="14">
        <f>$M$88</f>
        <v>3.5744886743189486E-2</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row>
    <row r="198" spans="1:27">
      <c r="A198" s="8" t="str">
        <f>A197</f>
        <v>Type 9</v>
      </c>
      <c r="B198" s="7">
        <f>B197+1</f>
        <v>2020</v>
      </c>
      <c r="C198" s="7" t="str">
        <f t="shared" si="54"/>
        <v>Annual</v>
      </c>
      <c r="D198" s="7">
        <f t="shared" si="54"/>
        <v>0</v>
      </c>
      <c r="E198" s="7">
        <f>E197</f>
        <v>0</v>
      </c>
      <c r="F198" s="14">
        <f>$N$88</f>
        <v>3.5744886743189486E-2</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row>
    <row r="199" spans="1:27">
      <c r="A199" s="8" t="str">
        <f>A198</f>
        <v>Type 9</v>
      </c>
      <c r="B199" s="7">
        <f>B198+1</f>
        <v>2021</v>
      </c>
      <c r="C199" s="7" t="str">
        <f t="shared" si="54"/>
        <v>Annual</v>
      </c>
      <c r="D199" s="7">
        <f t="shared" si="54"/>
        <v>0</v>
      </c>
      <c r="E199" s="7">
        <f>E198</f>
        <v>0</v>
      </c>
      <c r="F199" s="14">
        <f>$O$88</f>
        <v>3.5744886743189486E-2</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row>
    <row r="200" spans="1:27">
      <c r="A200" s="8" t="str">
        <f>A199</f>
        <v>Type 9</v>
      </c>
      <c r="B200" s="7">
        <f>B199+1</f>
        <v>2022</v>
      </c>
      <c r="C200" s="7" t="str">
        <f t="shared" si="54"/>
        <v>Annual</v>
      </c>
      <c r="D200" s="7">
        <f t="shared" si="54"/>
        <v>0</v>
      </c>
      <c r="E200" s="7">
        <f>E199</f>
        <v>0</v>
      </c>
      <c r="F200" s="14">
        <f>$P$88</f>
        <v>3.5744886743189486E-2</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row>
    <row r="201" spans="1:27">
      <c r="A201" s="8" t="str">
        <f>A200</f>
        <v>Type 9</v>
      </c>
      <c r="B201" s="7">
        <f>B200+1</f>
        <v>2023</v>
      </c>
      <c r="C201" s="7" t="str">
        <f t="shared" si="54"/>
        <v>Annual</v>
      </c>
      <c r="D201" s="7">
        <f t="shared" si="54"/>
        <v>0</v>
      </c>
      <c r="E201" s="7">
        <f>E200</f>
        <v>0</v>
      </c>
      <c r="F201" s="14">
        <f>$Q$88</f>
        <v>3.5744886743189486E-2</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row>
    <row r="202" spans="1:27">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row>
    <row r="203" spans="1:27"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row>
    <row r="204" spans="1:27" s="1150" customFormat="1">
      <c r="A204" s="1347" t="str">
        <f>A203</f>
        <v>ZERO-COUPON BOND</v>
      </c>
      <c r="B204" s="1348">
        <f>B203+1</f>
        <v>2019</v>
      </c>
      <c r="C204" s="1348"/>
      <c r="D204" s="1348">
        <f t="shared" ref="D204:E208" si="57">D203</f>
        <v>0</v>
      </c>
      <c r="E204" s="1348">
        <f t="shared" si="57"/>
        <v>0</v>
      </c>
      <c r="F204" s="1349">
        <f>$M$89</f>
        <v>3.5744886743189486E-2</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row>
    <row r="205" spans="1:27" s="1150" customFormat="1">
      <c r="A205" s="1347" t="str">
        <f>A204</f>
        <v>ZERO-COUPON BOND</v>
      </c>
      <c r="B205" s="1348">
        <f>B204+1</f>
        <v>2020</v>
      </c>
      <c r="C205" s="1348"/>
      <c r="D205" s="1348">
        <f t="shared" si="57"/>
        <v>0</v>
      </c>
      <c r="E205" s="1348">
        <f t="shared" si="57"/>
        <v>0</v>
      </c>
      <c r="F205" s="1349">
        <f>$N$89</f>
        <v>3.5744886743189486E-2</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row>
    <row r="206" spans="1:27" s="1150" customFormat="1">
      <c r="A206" s="1347" t="str">
        <f>A205</f>
        <v>ZERO-COUPON BOND</v>
      </c>
      <c r="B206" s="1348">
        <f>B205+1</f>
        <v>2021</v>
      </c>
      <c r="C206" s="1348"/>
      <c r="D206" s="1348">
        <f t="shared" si="57"/>
        <v>0</v>
      </c>
      <c r="E206" s="1348">
        <f t="shared" si="57"/>
        <v>0</v>
      </c>
      <c r="F206" s="1349">
        <f>$O$89</f>
        <v>3.5744886743189486E-2</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row>
    <row r="207" spans="1:27" s="1150" customFormat="1">
      <c r="A207" s="1347" t="str">
        <f>A206</f>
        <v>ZERO-COUPON BOND</v>
      </c>
      <c r="B207" s="1348">
        <f>B206+1</f>
        <v>2022</v>
      </c>
      <c r="C207" s="1348"/>
      <c r="D207" s="1348">
        <f t="shared" si="57"/>
        <v>0</v>
      </c>
      <c r="E207" s="1348">
        <f t="shared" si="57"/>
        <v>0</v>
      </c>
      <c r="F207" s="1349">
        <f>$P$89</f>
        <v>3.5744886743189486E-2</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row>
    <row r="208" spans="1:27" s="1150" customFormat="1">
      <c r="A208" s="1347" t="str">
        <f>A207</f>
        <v>ZERO-COUPON BOND</v>
      </c>
      <c r="B208" s="1348">
        <f>B207+1</f>
        <v>2023</v>
      </c>
      <c r="C208" s="1348"/>
      <c r="D208" s="1348">
        <f t="shared" si="57"/>
        <v>0</v>
      </c>
      <c r="E208" s="1348">
        <f t="shared" si="57"/>
        <v>0</v>
      </c>
      <c r="F208" s="1349">
        <f>$Q$89</f>
        <v>3.5744886743189486E-2</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row>
    <row r="209" spans="1:27">
      <c r="A209" s="17"/>
      <c r="B209" s="7"/>
      <c r="D209" s="7"/>
      <c r="E209" s="7"/>
      <c r="F209" s="7"/>
    </row>
    <row r="210" spans="1:27">
      <c r="A210" s="20" t="str">
        <f>'Input 4 - Forecast'!A71</f>
        <v>New Issuance of External Debt (new debt) 1/</v>
      </c>
    </row>
    <row r="211" spans="1:27" customFormat="1" ht="15.75" thickBot="1">
      <c r="A211" s="21" t="str">
        <f>'Input 4 - Forecast'!A72</f>
        <v>Short-term debt 2/</v>
      </c>
      <c r="B211" s="18"/>
      <c r="C211" s="6"/>
      <c r="D211" s="13"/>
      <c r="E211" s="13"/>
      <c r="F211" s="13"/>
      <c r="G211" s="13"/>
      <c r="H211" s="13"/>
      <c r="I211" s="13"/>
      <c r="J211" s="17"/>
      <c r="K211" s="19"/>
      <c r="L211" s="19"/>
      <c r="M211" s="19"/>
      <c r="N211" s="19"/>
      <c r="O211" s="19"/>
      <c r="P211" s="19"/>
      <c r="Q211" s="19"/>
      <c r="R211" s="19"/>
    </row>
    <row r="212" spans="1:27"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row>
    <row r="213" spans="1:27">
      <c r="F213" s="15"/>
      <c r="H213" s="10"/>
      <c r="I213" s="10"/>
      <c r="J213" s="10"/>
      <c r="K213" s="10"/>
      <c r="L213" s="10"/>
      <c r="M213" s="10"/>
      <c r="N213" s="10"/>
      <c r="O213" s="10"/>
      <c r="P213" s="10"/>
      <c r="Q213" s="10"/>
      <c r="R213" s="10"/>
      <c r="S213" s="10"/>
      <c r="T213" s="10"/>
      <c r="U213" s="10"/>
      <c r="V213" s="10"/>
      <c r="W213" s="10"/>
      <c r="X213" s="10"/>
      <c r="Y213" s="10"/>
      <c r="Z213" s="10"/>
      <c r="AA213" s="10"/>
    </row>
    <row r="214" spans="1:27"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row>
    <row r="215" spans="1:27" customFormat="1">
      <c r="A215" s="23"/>
      <c r="B215" s="7">
        <f>B214+1</f>
        <v>2019</v>
      </c>
      <c r="C215" s="13" t="str">
        <f>C214</f>
        <v>Semi-annual</v>
      </c>
      <c r="D215" s="13">
        <f>D214</f>
        <v>0</v>
      </c>
      <c r="E215" s="13">
        <f>E214</f>
        <v>0</v>
      </c>
      <c r="F215" s="14">
        <f>$M$92</f>
        <v>3.5744886743189486E-2</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row>
    <row r="216" spans="1:27" customFormat="1">
      <c r="A216" s="23"/>
      <c r="B216" s="7">
        <f>B215+1</f>
        <v>2020</v>
      </c>
      <c r="C216" s="13" t="str">
        <f>C215</f>
        <v>Semi-annual</v>
      </c>
      <c r="D216" s="13">
        <f t="shared" ref="D216:E219" si="59">D215</f>
        <v>0</v>
      </c>
      <c r="E216" s="13">
        <f t="shared" si="59"/>
        <v>0</v>
      </c>
      <c r="F216" s="14">
        <f>$N$92</f>
        <v>3.5744886743189486E-2</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row>
    <row r="217" spans="1:27" customFormat="1">
      <c r="A217" s="23"/>
      <c r="B217" s="7">
        <f>B216+1</f>
        <v>2021</v>
      </c>
      <c r="C217" s="13" t="str">
        <f>C216</f>
        <v>Semi-annual</v>
      </c>
      <c r="D217" s="13">
        <f t="shared" si="59"/>
        <v>0</v>
      </c>
      <c r="E217" s="13">
        <f t="shared" si="59"/>
        <v>0</v>
      </c>
      <c r="F217" s="14">
        <f>$O$92</f>
        <v>3.5744886743189486E-2</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row>
    <row r="218" spans="1:27" customFormat="1">
      <c r="A218" s="23"/>
      <c r="B218" s="7">
        <f>B217+1</f>
        <v>2022</v>
      </c>
      <c r="C218" s="13" t="str">
        <f>C217</f>
        <v>Semi-annual</v>
      </c>
      <c r="D218" s="13">
        <f t="shared" si="59"/>
        <v>0</v>
      </c>
      <c r="E218" s="13">
        <f t="shared" si="59"/>
        <v>0</v>
      </c>
      <c r="F218" s="14">
        <f>$P$92</f>
        <v>3.5744886743189486E-2</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row>
    <row r="219" spans="1:27" customFormat="1">
      <c r="A219" s="23"/>
      <c r="B219" s="7">
        <f>B218+1</f>
        <v>2023</v>
      </c>
      <c r="C219" s="13" t="str">
        <f>C218</f>
        <v>Semi-annual</v>
      </c>
      <c r="D219" s="13">
        <f t="shared" si="59"/>
        <v>0</v>
      </c>
      <c r="E219" s="13">
        <f t="shared" si="59"/>
        <v>0</v>
      </c>
      <c r="F219" s="14">
        <f>$Q$92</f>
        <v>3.5744886743189486E-2</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row>
    <row r="220" spans="1:27"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row>
    <row r="221" spans="1:27"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row>
    <row r="222" spans="1:27">
      <c r="F222" s="15"/>
      <c r="H222" s="10"/>
      <c r="I222" s="10"/>
      <c r="J222" s="10"/>
      <c r="K222" s="10"/>
      <c r="L222" s="10"/>
      <c r="M222" s="10"/>
      <c r="N222" s="10"/>
      <c r="O222" s="10"/>
      <c r="P222" s="10"/>
      <c r="Q222" s="10"/>
      <c r="R222" s="10"/>
      <c r="S222" s="10"/>
      <c r="T222" s="10"/>
      <c r="U222" s="10"/>
      <c r="V222" s="10"/>
      <c r="W222" s="10"/>
      <c r="X222" s="10"/>
      <c r="Y222" s="10"/>
      <c r="Z222" s="10"/>
      <c r="AA222" s="10"/>
    </row>
    <row r="223" spans="1:27"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row>
    <row r="224" spans="1:27" customFormat="1">
      <c r="A224" s="23"/>
      <c r="B224" s="7">
        <f>B223+1</f>
        <v>2019</v>
      </c>
      <c r="C224" s="13" t="str">
        <f>C223</f>
        <v>Semi-annual</v>
      </c>
      <c r="D224" s="13">
        <f>D223</f>
        <v>0</v>
      </c>
      <c r="E224" s="13">
        <f>E223</f>
        <v>0</v>
      </c>
      <c r="F224" s="14">
        <f>$M$93</f>
        <v>3.5744886743189486E-2</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row>
    <row r="225" spans="1:27" customFormat="1">
      <c r="A225" s="23"/>
      <c r="B225" s="7">
        <f>B224+1</f>
        <v>2020</v>
      </c>
      <c r="C225" s="13" t="str">
        <f>C224</f>
        <v>Semi-annual</v>
      </c>
      <c r="D225" s="13">
        <f t="shared" ref="D225:E228" si="61">D224</f>
        <v>0</v>
      </c>
      <c r="E225" s="13">
        <f t="shared" si="61"/>
        <v>0</v>
      </c>
      <c r="F225" s="14">
        <f>$N$93</f>
        <v>3.5744886743189486E-2</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row>
    <row r="226" spans="1:27" customFormat="1">
      <c r="A226" s="23"/>
      <c r="B226" s="7">
        <f>B225+1</f>
        <v>2021</v>
      </c>
      <c r="C226" s="13" t="str">
        <f>C225</f>
        <v>Semi-annual</v>
      </c>
      <c r="D226" s="13">
        <f t="shared" si="61"/>
        <v>0</v>
      </c>
      <c r="E226" s="13">
        <f t="shared" si="61"/>
        <v>0</v>
      </c>
      <c r="F226" s="14">
        <f>$O$93</f>
        <v>3.5744886743189486E-2</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row>
    <row r="227" spans="1:27" customFormat="1">
      <c r="A227" s="23"/>
      <c r="B227" s="7">
        <f>B226+1</f>
        <v>2022</v>
      </c>
      <c r="C227" s="13" t="str">
        <f>C226</f>
        <v>Semi-annual</v>
      </c>
      <c r="D227" s="13">
        <f t="shared" si="61"/>
        <v>0</v>
      </c>
      <c r="E227" s="13">
        <f t="shared" si="61"/>
        <v>0</v>
      </c>
      <c r="F227" s="14">
        <f>$P$93</f>
        <v>3.5744886743189486E-2</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row>
    <row r="228" spans="1:27" customFormat="1">
      <c r="A228" s="23"/>
      <c r="B228" s="7">
        <f>B227+1</f>
        <v>2023</v>
      </c>
      <c r="C228" s="13" t="str">
        <f>C227</f>
        <v>Semi-annual</v>
      </c>
      <c r="D228" s="13">
        <f t="shared" si="61"/>
        <v>0</v>
      </c>
      <c r="E228" s="13">
        <f t="shared" si="61"/>
        <v>0</v>
      </c>
      <c r="F228" s="14">
        <f>$Q$93</f>
        <v>3.5744886743189486E-2</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row>
    <row r="230" spans="1:27" ht="15.75" thickBot="1">
      <c r="A230" s="11" t="str">
        <f>'Input 4 - Forecast'!A75</f>
        <v>Long-term debt 3/</v>
      </c>
    </row>
    <row r="231" spans="1:27"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row>
    <row r="233" spans="1:27">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row>
    <row r="234" spans="1:27">
      <c r="A234" s="8" t="str">
        <f>A233</f>
        <v>Type 11</v>
      </c>
      <c r="B234" s="7">
        <f>B233+1</f>
        <v>2019</v>
      </c>
      <c r="C234" s="7" t="str">
        <f>C233</f>
        <v>Annual</v>
      </c>
      <c r="D234" s="7">
        <f t="shared" ref="D234:E238" si="64">D233</f>
        <v>10</v>
      </c>
      <c r="E234" s="7">
        <f t="shared" si="64"/>
        <v>10</v>
      </c>
      <c r="F234" s="14">
        <f>$M$96</f>
        <v>5.4494886743189488E-2</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row>
    <row r="235" spans="1:27">
      <c r="A235" s="8" t="str">
        <f>A234</f>
        <v>Type 11</v>
      </c>
      <c r="B235" s="7">
        <f>B234+1</f>
        <v>2020</v>
      </c>
      <c r="C235" s="7" t="str">
        <f>C234</f>
        <v>Annual</v>
      </c>
      <c r="D235" s="7">
        <f t="shared" si="64"/>
        <v>10</v>
      </c>
      <c r="E235" s="7">
        <f t="shared" si="64"/>
        <v>10</v>
      </c>
      <c r="F235" s="14">
        <f>$N$96</f>
        <v>5.7744886743189484E-2</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row>
    <row r="236" spans="1:27">
      <c r="A236" s="8" t="str">
        <f>A235</f>
        <v>Type 11</v>
      </c>
      <c r="B236" s="7">
        <f>B235+1</f>
        <v>2021</v>
      </c>
      <c r="C236" s="7" t="str">
        <f>C235</f>
        <v>Annual</v>
      </c>
      <c r="D236" s="7">
        <f t="shared" si="64"/>
        <v>10</v>
      </c>
      <c r="E236" s="7">
        <f t="shared" si="64"/>
        <v>10</v>
      </c>
      <c r="F236" s="14">
        <f>$O$96</f>
        <v>5.7744886743189484E-2</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row>
    <row r="237" spans="1:27">
      <c r="A237" s="8" t="str">
        <f>A236</f>
        <v>Type 11</v>
      </c>
      <c r="B237" s="7">
        <f>B236+1</f>
        <v>2022</v>
      </c>
      <c r="C237" s="7" t="str">
        <f>C236</f>
        <v>Annual</v>
      </c>
      <c r="D237" s="7">
        <f t="shared" si="64"/>
        <v>10</v>
      </c>
      <c r="E237" s="7">
        <f t="shared" si="64"/>
        <v>10</v>
      </c>
      <c r="F237" s="14">
        <f>$P$96</f>
        <v>5.7744886743189484E-2</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row>
    <row r="238" spans="1:27">
      <c r="A238" s="8" t="str">
        <f>A237</f>
        <v>Type 11</v>
      </c>
      <c r="B238" s="7">
        <f>B237+1</f>
        <v>2023</v>
      </c>
      <c r="C238" s="7" t="str">
        <f>C237</f>
        <v>Annual</v>
      </c>
      <c r="D238" s="7">
        <f t="shared" si="64"/>
        <v>10</v>
      </c>
      <c r="E238" s="7">
        <f t="shared" si="64"/>
        <v>10</v>
      </c>
      <c r="F238" s="14">
        <f>$Q$96</f>
        <v>5.7744886743189484E-2</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row>
    <row r="239" spans="1:27">
      <c r="C239" s="281"/>
      <c r="F239" s="15"/>
      <c r="H239" s="10"/>
      <c r="I239" s="10"/>
      <c r="J239" s="10"/>
      <c r="K239" s="10"/>
      <c r="L239" s="10"/>
      <c r="M239" s="10"/>
      <c r="N239" s="10"/>
      <c r="O239" s="278"/>
      <c r="P239" s="10"/>
      <c r="Q239" s="10"/>
      <c r="R239" s="10"/>
      <c r="S239" s="10"/>
      <c r="T239" s="10"/>
      <c r="U239" s="10"/>
      <c r="V239" s="10"/>
      <c r="W239" s="10"/>
      <c r="X239" s="10"/>
      <c r="Y239" s="10"/>
      <c r="Z239" s="10"/>
      <c r="AA239" s="10"/>
    </row>
    <row r="240" spans="1:27">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row>
    <row r="241" spans="1:27">
      <c r="A241" s="8" t="str">
        <f>A240</f>
        <v>Type 12</v>
      </c>
      <c r="B241" s="7">
        <f>B240+1</f>
        <v>2019</v>
      </c>
      <c r="C241" s="7" t="str">
        <f>C240</f>
        <v>Annual</v>
      </c>
      <c r="D241" s="7">
        <f>D240</f>
        <v>30</v>
      </c>
      <c r="E241" s="7">
        <f>E240</f>
        <v>30</v>
      </c>
      <c r="F241" s="14">
        <f>$M$97</f>
        <v>3.5744886743189486E-2</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row>
    <row r="242" spans="1:27">
      <c r="A242" s="8" t="str">
        <f>A241</f>
        <v>Type 12</v>
      </c>
      <c r="B242" s="7">
        <f>B241+1</f>
        <v>2020</v>
      </c>
      <c r="C242" s="7" t="str">
        <f>C241</f>
        <v>Annual</v>
      </c>
      <c r="D242" s="7">
        <f t="shared" ref="D242:E245" si="67">D241</f>
        <v>30</v>
      </c>
      <c r="E242" s="7">
        <f t="shared" si="67"/>
        <v>30</v>
      </c>
      <c r="F242" s="14">
        <f>$N$97</f>
        <v>3.5744886743189486E-2</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row>
    <row r="243" spans="1:27">
      <c r="A243" s="8" t="str">
        <f>A242</f>
        <v>Type 12</v>
      </c>
      <c r="B243" s="7">
        <f>B242+1</f>
        <v>2021</v>
      </c>
      <c r="C243" s="7" t="str">
        <f>C242</f>
        <v>Annual</v>
      </c>
      <c r="D243" s="7">
        <f t="shared" si="67"/>
        <v>30</v>
      </c>
      <c r="E243" s="7">
        <f t="shared" si="67"/>
        <v>30</v>
      </c>
      <c r="F243" s="14">
        <f>$O$97</f>
        <v>3.5744886743189486E-2</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row>
    <row r="244" spans="1:27">
      <c r="A244" s="8" t="str">
        <f>A243</f>
        <v>Type 12</v>
      </c>
      <c r="B244" s="7">
        <f>B243+1</f>
        <v>2022</v>
      </c>
      <c r="C244" s="7" t="str">
        <f>C243</f>
        <v>Annual</v>
      </c>
      <c r="D244" s="7">
        <f t="shared" si="67"/>
        <v>30</v>
      </c>
      <c r="E244" s="7">
        <f t="shared" si="67"/>
        <v>30</v>
      </c>
      <c r="F244" s="14">
        <f>$P$97</f>
        <v>3.5744886743189486E-2</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row>
    <row r="245" spans="1:27">
      <c r="A245" s="8" t="str">
        <f>A244</f>
        <v>Type 12</v>
      </c>
      <c r="B245" s="7">
        <f>B244+1</f>
        <v>2023</v>
      </c>
      <c r="C245" s="7" t="str">
        <f>C244</f>
        <v>Annual</v>
      </c>
      <c r="D245" s="7">
        <f t="shared" si="67"/>
        <v>30</v>
      </c>
      <c r="E245" s="7">
        <f t="shared" si="67"/>
        <v>30</v>
      </c>
      <c r="F245" s="14">
        <f>$Q$97</f>
        <v>3.5744886743189486E-2</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row>
    <row r="246" spans="1:27">
      <c r="C246" s="281"/>
      <c r="F246" s="15"/>
      <c r="H246" s="10"/>
      <c r="I246" s="10"/>
      <c r="J246" s="10"/>
      <c r="K246" s="10"/>
      <c r="L246" s="10"/>
      <c r="M246" s="10"/>
      <c r="N246" s="10"/>
      <c r="O246" s="278"/>
      <c r="P246" s="10"/>
      <c r="Q246" s="10"/>
      <c r="R246" s="10"/>
      <c r="S246" s="10"/>
      <c r="T246" s="10"/>
      <c r="U246" s="10"/>
      <c r="V246" s="10"/>
      <c r="W246" s="10"/>
      <c r="X246" s="10"/>
      <c r="Y246" s="10"/>
      <c r="Z246" s="10"/>
      <c r="AA246" s="10"/>
    </row>
    <row r="247" spans="1:27">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row>
    <row r="248" spans="1:27">
      <c r="A248" s="8" t="str">
        <f>A247</f>
        <v>Type 13</v>
      </c>
      <c r="B248" s="7">
        <f>B247+1</f>
        <v>2019</v>
      </c>
      <c r="C248" s="7" t="str">
        <f>C247</f>
        <v>Annual</v>
      </c>
      <c r="D248" s="7">
        <f t="shared" ref="D248:E252" si="70">D247</f>
        <v>0</v>
      </c>
      <c r="E248" s="7">
        <f t="shared" si="70"/>
        <v>0</v>
      </c>
      <c r="F248" s="14">
        <f>$M$98</f>
        <v>3.5744886743189486E-2</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row>
    <row r="249" spans="1:27">
      <c r="A249" s="8" t="str">
        <f>A248</f>
        <v>Type 13</v>
      </c>
      <c r="B249" s="7">
        <f>B248+1</f>
        <v>2020</v>
      </c>
      <c r="C249" s="7" t="str">
        <f>C248</f>
        <v>Annual</v>
      </c>
      <c r="D249" s="7">
        <f t="shared" si="70"/>
        <v>0</v>
      </c>
      <c r="E249" s="7">
        <f t="shared" si="70"/>
        <v>0</v>
      </c>
      <c r="F249" s="14">
        <f>$N$98</f>
        <v>3.5744886743189486E-2</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row>
    <row r="250" spans="1:27">
      <c r="A250" s="8" t="str">
        <f>A249</f>
        <v>Type 13</v>
      </c>
      <c r="B250" s="7">
        <f>B249+1</f>
        <v>2021</v>
      </c>
      <c r="C250" s="7" t="str">
        <f>C249</f>
        <v>Annual</v>
      </c>
      <c r="D250" s="7">
        <f t="shared" si="70"/>
        <v>0</v>
      </c>
      <c r="E250" s="7">
        <f t="shared" si="70"/>
        <v>0</v>
      </c>
      <c r="F250" s="14">
        <f>$O$98</f>
        <v>3.5744886743189486E-2</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row>
    <row r="251" spans="1:27">
      <c r="A251" s="8" t="str">
        <f>A250</f>
        <v>Type 13</v>
      </c>
      <c r="B251" s="7">
        <f>B250+1</f>
        <v>2022</v>
      </c>
      <c r="C251" s="7" t="str">
        <f>C250</f>
        <v>Annual</v>
      </c>
      <c r="D251" s="7">
        <f t="shared" si="70"/>
        <v>0</v>
      </c>
      <c r="E251" s="7">
        <f t="shared" si="70"/>
        <v>0</v>
      </c>
      <c r="F251" s="14">
        <f>$P$98</f>
        <v>3.5744886743189486E-2</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row>
    <row r="252" spans="1:27">
      <c r="A252" s="8" t="str">
        <f>A251</f>
        <v>Type 13</v>
      </c>
      <c r="B252" s="7">
        <f>B251+1</f>
        <v>2023</v>
      </c>
      <c r="C252" s="7" t="str">
        <f>C251</f>
        <v>Annual</v>
      </c>
      <c r="D252" s="7">
        <f t="shared" si="70"/>
        <v>0</v>
      </c>
      <c r="E252" s="7">
        <f t="shared" si="70"/>
        <v>0</v>
      </c>
      <c r="F252" s="14">
        <f>$Q$98</f>
        <v>3.5744886743189486E-2</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row>
    <row r="253" spans="1:27">
      <c r="C253" s="281"/>
      <c r="F253" s="15"/>
      <c r="H253" s="10"/>
      <c r="I253" s="10"/>
      <c r="J253" s="10"/>
      <c r="K253" s="10"/>
      <c r="L253" s="10"/>
      <c r="M253" s="10"/>
      <c r="N253" s="10"/>
      <c r="O253" s="278"/>
      <c r="P253" s="10"/>
      <c r="Q253" s="10"/>
      <c r="R253" s="10"/>
      <c r="S253" s="10"/>
      <c r="T253" s="10"/>
      <c r="U253" s="10"/>
      <c r="V253" s="10"/>
      <c r="W253" s="10"/>
      <c r="X253" s="10"/>
      <c r="Y253" s="10"/>
      <c r="Z253" s="10"/>
      <c r="AA253" s="10"/>
    </row>
    <row r="254" spans="1:27">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row>
    <row r="255" spans="1:27">
      <c r="A255" s="8" t="str">
        <f>A254</f>
        <v>Type 14</v>
      </c>
      <c r="B255" s="7">
        <f>B254+1</f>
        <v>2019</v>
      </c>
      <c r="C255" s="7" t="str">
        <f>C254</f>
        <v>Annual</v>
      </c>
      <c r="D255" s="7">
        <f t="shared" ref="D255:E259" si="73">D254</f>
        <v>0</v>
      </c>
      <c r="E255" s="7">
        <f t="shared" si="73"/>
        <v>0</v>
      </c>
      <c r="F255" s="14">
        <f>$M$99</f>
        <v>3.5744886743189486E-2</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row>
    <row r="256" spans="1:27">
      <c r="A256" s="8" t="str">
        <f>A255</f>
        <v>Type 14</v>
      </c>
      <c r="B256" s="7">
        <f>B255+1</f>
        <v>2020</v>
      </c>
      <c r="C256" s="7" t="str">
        <f>C255</f>
        <v>Annual</v>
      </c>
      <c r="D256" s="7">
        <f t="shared" si="73"/>
        <v>0</v>
      </c>
      <c r="E256" s="7">
        <f t="shared" si="73"/>
        <v>0</v>
      </c>
      <c r="F256" s="14">
        <f>$N$99</f>
        <v>3.5744886743189486E-2</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row>
    <row r="257" spans="1:27">
      <c r="A257" s="8" t="str">
        <f>A256</f>
        <v>Type 14</v>
      </c>
      <c r="B257" s="7">
        <f>B256+1</f>
        <v>2021</v>
      </c>
      <c r="C257" s="7" t="str">
        <f>C256</f>
        <v>Annual</v>
      </c>
      <c r="D257" s="7">
        <f t="shared" si="73"/>
        <v>0</v>
      </c>
      <c r="E257" s="7">
        <f t="shared" si="73"/>
        <v>0</v>
      </c>
      <c r="F257" s="14">
        <f>$O$99</f>
        <v>3.5744886743189486E-2</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row>
    <row r="258" spans="1:27">
      <c r="A258" s="8" t="str">
        <f>A257</f>
        <v>Type 14</v>
      </c>
      <c r="B258" s="7">
        <f>B257+1</f>
        <v>2022</v>
      </c>
      <c r="C258" s="7" t="str">
        <f>C257</f>
        <v>Annual</v>
      </c>
      <c r="D258" s="7">
        <f t="shared" si="73"/>
        <v>0</v>
      </c>
      <c r="E258" s="7">
        <f t="shared" si="73"/>
        <v>0</v>
      </c>
      <c r="F258" s="14">
        <f>$P$99</f>
        <v>3.5744886743189486E-2</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row>
    <row r="259" spans="1:27">
      <c r="A259" s="8" t="str">
        <f>A258</f>
        <v>Type 14</v>
      </c>
      <c r="B259" s="7">
        <f>B258+1</f>
        <v>2023</v>
      </c>
      <c r="C259" s="7" t="str">
        <f>C258</f>
        <v>Annual</v>
      </c>
      <c r="D259" s="7">
        <f t="shared" si="73"/>
        <v>0</v>
      </c>
      <c r="E259" s="7">
        <f t="shared" si="73"/>
        <v>0</v>
      </c>
      <c r="F259" s="14">
        <f>$Q$99</f>
        <v>3.5744886743189486E-2</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row>
    <row r="260" spans="1:27">
      <c r="C260" s="281"/>
      <c r="F260" s="15"/>
      <c r="H260" s="10"/>
      <c r="I260" s="10"/>
      <c r="J260" s="10"/>
      <c r="K260" s="10"/>
      <c r="L260" s="10"/>
      <c r="M260" s="10"/>
      <c r="N260" s="10"/>
      <c r="O260" s="278"/>
      <c r="P260" s="10"/>
      <c r="Q260" s="10"/>
      <c r="R260" s="10"/>
      <c r="S260" s="10"/>
      <c r="T260" s="10"/>
      <c r="U260" s="10"/>
      <c r="V260" s="10"/>
      <c r="W260" s="10"/>
      <c r="X260" s="10"/>
      <c r="Y260" s="10"/>
      <c r="Z260" s="10"/>
      <c r="AA260" s="10"/>
    </row>
    <row r="261" spans="1:27"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row>
    <row r="262" spans="1:27" s="1150" customFormat="1">
      <c r="A262" s="1347" t="str">
        <f>A261</f>
        <v>ZERO-COUPON BOND</v>
      </c>
      <c r="B262" s="1348">
        <f>B261+1</f>
        <v>2019</v>
      </c>
      <c r="C262" s="1348"/>
      <c r="D262" s="1348">
        <f t="shared" ref="D262:E266" si="76">D261</f>
        <v>0</v>
      </c>
      <c r="E262" s="1348">
        <f t="shared" si="76"/>
        <v>0</v>
      </c>
      <c r="F262" s="1349">
        <f>$M$100</f>
        <v>3.5744886743189486E-2</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row>
    <row r="263" spans="1:27" s="1150" customFormat="1">
      <c r="A263" s="1347" t="str">
        <f>A262</f>
        <v>ZERO-COUPON BOND</v>
      </c>
      <c r="B263" s="1348">
        <f>B262+1</f>
        <v>2020</v>
      </c>
      <c r="C263" s="1348"/>
      <c r="D263" s="1348">
        <f t="shared" si="76"/>
        <v>0</v>
      </c>
      <c r="E263" s="1348">
        <f t="shared" si="76"/>
        <v>0</v>
      </c>
      <c r="F263" s="1349">
        <f>$N$100</f>
        <v>3.5744886743189486E-2</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row>
    <row r="264" spans="1:27" s="1150" customFormat="1">
      <c r="A264" s="1347" t="str">
        <f>A263</f>
        <v>ZERO-COUPON BOND</v>
      </c>
      <c r="B264" s="1348">
        <f>B263+1</f>
        <v>2021</v>
      </c>
      <c r="C264" s="1348"/>
      <c r="D264" s="1348">
        <f t="shared" si="76"/>
        <v>0</v>
      </c>
      <c r="E264" s="1348">
        <f t="shared" si="76"/>
        <v>0</v>
      </c>
      <c r="F264" s="1349">
        <f>$O$100</f>
        <v>3.5744886743189486E-2</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row>
    <row r="265" spans="1:27" s="1150" customFormat="1">
      <c r="A265" s="1347" t="str">
        <f>A264</f>
        <v>ZERO-COUPON BOND</v>
      </c>
      <c r="B265" s="1348">
        <f>B264+1</f>
        <v>2022</v>
      </c>
      <c r="C265" s="1348"/>
      <c r="D265" s="1348">
        <f t="shared" si="76"/>
        <v>0</v>
      </c>
      <c r="E265" s="1348">
        <f t="shared" si="76"/>
        <v>0</v>
      </c>
      <c r="F265" s="1349">
        <f>$P$100</f>
        <v>3.5744886743189486E-2</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row>
    <row r="266" spans="1:27" s="1150" customFormat="1">
      <c r="A266" s="1347" t="str">
        <f>A265</f>
        <v>ZERO-COUPON BOND</v>
      </c>
      <c r="B266" s="1348">
        <f>B265+1</f>
        <v>2023</v>
      </c>
      <c r="C266" s="1348"/>
      <c r="D266" s="1348">
        <f t="shared" si="76"/>
        <v>0</v>
      </c>
      <c r="E266" s="1348">
        <f t="shared" si="76"/>
        <v>0</v>
      </c>
      <c r="F266" s="1349">
        <f>$Q$100</f>
        <v>3.5744886743189486E-2</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row>
    <row r="267" spans="1:27" ht="15.75" thickBot="1">
      <c r="H267" s="10"/>
      <c r="I267" s="10"/>
      <c r="J267" s="10"/>
      <c r="K267" s="10"/>
      <c r="L267" s="10"/>
      <c r="M267" s="10"/>
      <c r="N267" s="10"/>
      <c r="O267" s="10"/>
      <c r="P267" s="10"/>
      <c r="Q267" s="10"/>
      <c r="R267" s="10"/>
      <c r="S267" s="10"/>
      <c r="T267" s="10"/>
      <c r="U267" s="10"/>
      <c r="V267" s="10"/>
      <c r="W267" s="10"/>
      <c r="X267" s="10"/>
      <c r="Y267" s="10"/>
      <c r="Z267" s="10"/>
      <c r="AA267" s="10"/>
    </row>
    <row r="268" spans="1:27"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row>
    <row r="269" spans="1:27">
      <c r="H269" s="10"/>
      <c r="I269" s="10"/>
      <c r="J269" s="10"/>
      <c r="K269" s="10"/>
      <c r="L269" s="10"/>
      <c r="M269" s="10"/>
      <c r="N269" s="10"/>
      <c r="O269" s="10"/>
      <c r="P269" s="10"/>
      <c r="Q269" s="10"/>
      <c r="R269" s="10"/>
      <c r="S269" s="10"/>
      <c r="T269" s="10"/>
      <c r="U269" s="10"/>
      <c r="V269" s="10"/>
      <c r="W269" s="10"/>
      <c r="X269" s="10"/>
      <c r="Y269" s="10"/>
      <c r="Z269" s="10"/>
      <c r="AA269" s="10"/>
    </row>
    <row r="270" spans="1:27">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row>
    <row r="271" spans="1:27">
      <c r="A271" s="8" t="str">
        <f>A270</f>
        <v>Type 16</v>
      </c>
      <c r="B271" s="7">
        <f>B270+1</f>
        <v>2019</v>
      </c>
      <c r="C271" s="7" t="str">
        <f>C270</f>
        <v>Annual</v>
      </c>
      <c r="D271" s="7">
        <f t="shared" ref="D271:E275" si="79">D270</f>
        <v>0</v>
      </c>
      <c r="E271" s="7">
        <f t="shared" si="79"/>
        <v>0</v>
      </c>
      <c r="F271" s="14">
        <f>$M$102</f>
        <v>3.5744886743189486E-2</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row>
    <row r="272" spans="1:27">
      <c r="A272" s="8" t="str">
        <f>A271</f>
        <v>Type 16</v>
      </c>
      <c r="B272" s="7">
        <f>B271+1</f>
        <v>2020</v>
      </c>
      <c r="C272" s="7" t="str">
        <f>C271</f>
        <v>Annual</v>
      </c>
      <c r="D272" s="7">
        <f t="shared" si="79"/>
        <v>0</v>
      </c>
      <c r="E272" s="7">
        <f t="shared" si="79"/>
        <v>0</v>
      </c>
      <c r="F272" s="14">
        <f>$N$102</f>
        <v>3.5744886743189486E-2</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row>
    <row r="273" spans="1:27">
      <c r="A273" s="8" t="str">
        <f>A272</f>
        <v>Type 16</v>
      </c>
      <c r="B273" s="7">
        <f>B272+1</f>
        <v>2021</v>
      </c>
      <c r="C273" s="7" t="str">
        <f>C272</f>
        <v>Annual</v>
      </c>
      <c r="D273" s="7">
        <f t="shared" si="79"/>
        <v>0</v>
      </c>
      <c r="E273" s="7">
        <f t="shared" si="79"/>
        <v>0</v>
      </c>
      <c r="F273" s="14">
        <f>$O$102</f>
        <v>3.5744886743189486E-2</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row>
    <row r="274" spans="1:27">
      <c r="A274" s="8" t="str">
        <f>A273</f>
        <v>Type 16</v>
      </c>
      <c r="B274" s="7">
        <f>B273+1</f>
        <v>2022</v>
      </c>
      <c r="C274" s="7" t="str">
        <f>C273</f>
        <v>Annual</v>
      </c>
      <c r="D274" s="7">
        <f t="shared" si="79"/>
        <v>0</v>
      </c>
      <c r="E274" s="7">
        <f t="shared" si="79"/>
        <v>0</v>
      </c>
      <c r="F274" s="14">
        <f>$P$102</f>
        <v>3.5744886743189486E-2</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row>
    <row r="275" spans="1:27">
      <c r="A275" s="8" t="str">
        <f>A274</f>
        <v>Type 16</v>
      </c>
      <c r="B275" s="7">
        <f>B274+1</f>
        <v>2023</v>
      </c>
      <c r="C275" s="7" t="str">
        <f>C274</f>
        <v>Annual</v>
      </c>
      <c r="D275" s="7">
        <f t="shared" si="79"/>
        <v>0</v>
      </c>
      <c r="E275" s="7">
        <f t="shared" si="79"/>
        <v>0</v>
      </c>
      <c r="F275" s="14">
        <f>$Q$102</f>
        <v>3.5744886743189486E-2</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row>
    <row r="276" spans="1:27">
      <c r="A276" s="8"/>
      <c r="B276" s="7"/>
      <c r="C276" s="7"/>
      <c r="D276" s="7"/>
      <c r="E276" s="7"/>
      <c r="F276" s="15"/>
      <c r="H276" s="9"/>
      <c r="I276" s="9"/>
      <c r="J276" s="9"/>
      <c r="K276" s="9"/>
      <c r="L276" s="9"/>
      <c r="M276" s="9"/>
      <c r="N276" s="9"/>
      <c r="O276" s="278"/>
      <c r="P276" s="10"/>
      <c r="Q276" s="10"/>
      <c r="R276" s="10"/>
      <c r="S276" s="10"/>
      <c r="T276" s="10"/>
      <c r="U276" s="9"/>
      <c r="V276" s="10"/>
      <c r="W276" s="10"/>
      <c r="X276" s="10"/>
      <c r="Y276" s="10"/>
      <c r="Z276" s="10"/>
      <c r="AA276" s="10"/>
    </row>
    <row r="277" spans="1:27">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row>
    <row r="278" spans="1:27">
      <c r="A278" s="8" t="str">
        <f>A277</f>
        <v>Type 17</v>
      </c>
      <c r="B278" s="7">
        <f>B277+1</f>
        <v>2019</v>
      </c>
      <c r="C278" s="7" t="str">
        <f>C277</f>
        <v>Annual</v>
      </c>
      <c r="D278" s="7">
        <f t="shared" ref="D278:E282" si="82">D277</f>
        <v>0</v>
      </c>
      <c r="E278" s="7">
        <f t="shared" si="82"/>
        <v>0</v>
      </c>
      <c r="F278" s="14">
        <f>$M$103</f>
        <v>3.5744886743189486E-2</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row>
    <row r="279" spans="1:27">
      <c r="A279" s="8" t="str">
        <f>A278</f>
        <v>Type 17</v>
      </c>
      <c r="B279" s="7">
        <f>B278+1</f>
        <v>2020</v>
      </c>
      <c r="C279" s="7" t="str">
        <f>C278</f>
        <v>Annual</v>
      </c>
      <c r="D279" s="7">
        <f t="shared" si="82"/>
        <v>0</v>
      </c>
      <c r="E279" s="7">
        <f t="shared" si="82"/>
        <v>0</v>
      </c>
      <c r="F279" s="14">
        <f>$N$103</f>
        <v>3.5744886743189486E-2</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row>
    <row r="280" spans="1:27">
      <c r="A280" s="8" t="str">
        <f>A279</f>
        <v>Type 17</v>
      </c>
      <c r="B280" s="7">
        <f>B279+1</f>
        <v>2021</v>
      </c>
      <c r="C280" s="7" t="str">
        <f>C279</f>
        <v>Annual</v>
      </c>
      <c r="D280" s="7">
        <f t="shared" si="82"/>
        <v>0</v>
      </c>
      <c r="E280" s="7">
        <f t="shared" si="82"/>
        <v>0</v>
      </c>
      <c r="F280" s="14">
        <f>$O$103</f>
        <v>3.5744886743189486E-2</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row>
    <row r="281" spans="1:27">
      <c r="A281" s="8" t="str">
        <f>A280</f>
        <v>Type 17</v>
      </c>
      <c r="B281" s="7">
        <f>B280+1</f>
        <v>2022</v>
      </c>
      <c r="C281" s="7" t="str">
        <f>C280</f>
        <v>Annual</v>
      </c>
      <c r="D281" s="7">
        <f t="shared" si="82"/>
        <v>0</v>
      </c>
      <c r="E281" s="7">
        <f t="shared" si="82"/>
        <v>0</v>
      </c>
      <c r="F281" s="14">
        <f>$P$103</f>
        <v>3.5744886743189486E-2</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row>
    <row r="282" spans="1:27">
      <c r="A282" s="8" t="str">
        <f>A281</f>
        <v>Type 17</v>
      </c>
      <c r="B282" s="7">
        <f>B281+1</f>
        <v>2023</v>
      </c>
      <c r="C282" s="7" t="str">
        <f>C281</f>
        <v>Annual</v>
      </c>
      <c r="D282" s="7">
        <f t="shared" si="82"/>
        <v>0</v>
      </c>
      <c r="E282" s="7">
        <f t="shared" si="82"/>
        <v>0</v>
      </c>
      <c r="F282" s="14">
        <f>$Q$103</f>
        <v>3.5744886743189486E-2</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row>
    <row r="283" spans="1:27">
      <c r="A283" s="8"/>
      <c r="B283" s="7"/>
      <c r="C283" s="7"/>
      <c r="D283" s="7"/>
      <c r="E283" s="7"/>
      <c r="F283" s="15"/>
      <c r="H283" s="9"/>
      <c r="I283" s="9"/>
      <c r="J283" s="9"/>
      <c r="K283" s="9"/>
      <c r="L283" s="9"/>
      <c r="M283" s="9"/>
      <c r="N283" s="9"/>
      <c r="O283" s="278"/>
      <c r="P283" s="10"/>
      <c r="Q283" s="10"/>
      <c r="R283" s="10"/>
      <c r="S283" s="10"/>
      <c r="T283" s="10"/>
      <c r="U283" s="9"/>
      <c r="V283" s="10"/>
      <c r="W283" s="10"/>
      <c r="X283" s="10"/>
      <c r="Y283" s="10"/>
      <c r="Z283" s="10"/>
      <c r="AA283" s="10"/>
    </row>
    <row r="284" spans="1:27">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row>
    <row r="285" spans="1:27">
      <c r="A285" s="8" t="str">
        <f>A284</f>
        <v>Type 18</v>
      </c>
      <c r="B285" s="7">
        <f>B284+1</f>
        <v>2019</v>
      </c>
      <c r="C285" s="7" t="str">
        <f>C284</f>
        <v>Annual</v>
      </c>
      <c r="D285" s="7">
        <f t="shared" ref="D285:E289" si="85">D284</f>
        <v>0</v>
      </c>
      <c r="E285" s="7">
        <f t="shared" si="85"/>
        <v>0</v>
      </c>
      <c r="F285" s="14">
        <f>$M$104</f>
        <v>3.5744886743189486E-2</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row>
    <row r="286" spans="1:27">
      <c r="A286" s="8" t="str">
        <f>A285</f>
        <v>Type 18</v>
      </c>
      <c r="B286" s="7">
        <f>B285+1</f>
        <v>2020</v>
      </c>
      <c r="C286" s="7" t="str">
        <f>C285</f>
        <v>Annual</v>
      </c>
      <c r="D286" s="7">
        <f t="shared" si="85"/>
        <v>0</v>
      </c>
      <c r="E286" s="7">
        <f t="shared" si="85"/>
        <v>0</v>
      </c>
      <c r="F286" s="14">
        <f>$N$104</f>
        <v>3.5744886743189486E-2</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row>
    <row r="287" spans="1:27">
      <c r="A287" s="8" t="str">
        <f>A286</f>
        <v>Type 18</v>
      </c>
      <c r="B287" s="7">
        <f>B286+1</f>
        <v>2021</v>
      </c>
      <c r="C287" s="7" t="str">
        <f>C286</f>
        <v>Annual</v>
      </c>
      <c r="D287" s="7">
        <f t="shared" si="85"/>
        <v>0</v>
      </c>
      <c r="E287" s="7">
        <f t="shared" si="85"/>
        <v>0</v>
      </c>
      <c r="F287" s="14">
        <f>$O$104</f>
        <v>3.5744886743189486E-2</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row>
    <row r="288" spans="1:27">
      <c r="A288" s="8" t="str">
        <f>A287</f>
        <v>Type 18</v>
      </c>
      <c r="B288" s="7">
        <f>B287+1</f>
        <v>2022</v>
      </c>
      <c r="C288" s="7" t="str">
        <f>C287</f>
        <v>Annual</v>
      </c>
      <c r="D288" s="7">
        <f t="shared" si="85"/>
        <v>0</v>
      </c>
      <c r="E288" s="7">
        <f t="shared" si="85"/>
        <v>0</v>
      </c>
      <c r="F288" s="14">
        <f>$P$104</f>
        <v>3.5744886743189486E-2</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row>
    <row r="289" spans="1:27">
      <c r="A289" s="8" t="str">
        <f>A288</f>
        <v>Type 18</v>
      </c>
      <c r="B289" s="7">
        <f>B288+1</f>
        <v>2023</v>
      </c>
      <c r="C289" s="7" t="str">
        <f>C288</f>
        <v>Annual</v>
      </c>
      <c r="D289" s="7">
        <f t="shared" si="85"/>
        <v>0</v>
      </c>
      <c r="E289" s="7">
        <f t="shared" si="85"/>
        <v>0</v>
      </c>
      <c r="F289" s="14">
        <f>$Q$104</f>
        <v>3.5744886743189486E-2</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row>
    <row r="290" spans="1:27">
      <c r="A290" s="8"/>
      <c r="B290" s="7"/>
      <c r="C290" s="7"/>
      <c r="D290" s="7"/>
      <c r="E290" s="7"/>
      <c r="F290" s="15"/>
      <c r="H290" s="9"/>
      <c r="I290" s="9"/>
      <c r="J290" s="9"/>
      <c r="K290" s="9"/>
      <c r="L290" s="9"/>
      <c r="M290" s="9"/>
      <c r="N290" s="9"/>
      <c r="O290" s="278"/>
      <c r="P290" s="10"/>
      <c r="Q290" s="10"/>
      <c r="R290" s="10"/>
      <c r="S290" s="10"/>
      <c r="T290" s="10"/>
      <c r="U290" s="9"/>
      <c r="V290" s="10"/>
      <c r="W290" s="10"/>
      <c r="X290" s="10"/>
      <c r="Y290" s="10"/>
      <c r="Z290" s="10"/>
      <c r="AA290" s="10"/>
    </row>
    <row r="291" spans="1:27">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row>
    <row r="292" spans="1:27">
      <c r="A292" s="8" t="str">
        <f>A291</f>
        <v>Type 19</v>
      </c>
      <c r="B292" s="7">
        <f>B291+1</f>
        <v>2019</v>
      </c>
      <c r="C292" s="7" t="str">
        <f>C291</f>
        <v>Annual</v>
      </c>
      <c r="D292" s="7">
        <f t="shared" ref="D292:E296" si="88">D291</f>
        <v>0</v>
      </c>
      <c r="E292" s="7">
        <f t="shared" si="88"/>
        <v>0</v>
      </c>
      <c r="F292" s="14">
        <f>$M$105</f>
        <v>3.5744886743189486E-2</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row>
    <row r="293" spans="1:27">
      <c r="A293" s="8" t="str">
        <f>A292</f>
        <v>Type 19</v>
      </c>
      <c r="B293" s="7">
        <f>B292+1</f>
        <v>2020</v>
      </c>
      <c r="C293" s="7" t="str">
        <f>C292</f>
        <v>Annual</v>
      </c>
      <c r="D293" s="7">
        <f t="shared" si="88"/>
        <v>0</v>
      </c>
      <c r="E293" s="7">
        <f t="shared" si="88"/>
        <v>0</v>
      </c>
      <c r="F293" s="14">
        <f>$N$105</f>
        <v>3.5744886743189486E-2</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row>
    <row r="294" spans="1:27">
      <c r="A294" s="8" t="str">
        <f>A293</f>
        <v>Type 19</v>
      </c>
      <c r="B294" s="7">
        <f>B293+1</f>
        <v>2021</v>
      </c>
      <c r="C294" s="7" t="str">
        <f>C293</f>
        <v>Annual</v>
      </c>
      <c r="D294" s="7">
        <f t="shared" si="88"/>
        <v>0</v>
      </c>
      <c r="E294" s="7">
        <f t="shared" si="88"/>
        <v>0</v>
      </c>
      <c r="F294" s="14">
        <f>$O$105</f>
        <v>3.5744886743189486E-2</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row>
    <row r="295" spans="1:27">
      <c r="A295" s="8" t="str">
        <f>A294</f>
        <v>Type 19</v>
      </c>
      <c r="B295" s="7">
        <f>B294+1</f>
        <v>2022</v>
      </c>
      <c r="C295" s="7" t="str">
        <f>C294</f>
        <v>Annual</v>
      </c>
      <c r="D295" s="7">
        <f t="shared" si="88"/>
        <v>0</v>
      </c>
      <c r="E295" s="7">
        <f t="shared" si="88"/>
        <v>0</v>
      </c>
      <c r="F295" s="14">
        <f>$P$105</f>
        <v>3.5744886743189486E-2</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row>
    <row r="296" spans="1:27">
      <c r="A296" s="8" t="str">
        <f>A295</f>
        <v>Type 19</v>
      </c>
      <c r="B296" s="7">
        <f>B295+1</f>
        <v>2023</v>
      </c>
      <c r="C296" s="7" t="str">
        <f>C295</f>
        <v>Annual</v>
      </c>
      <c r="D296" s="7">
        <f t="shared" si="88"/>
        <v>0</v>
      </c>
      <c r="E296" s="7">
        <f t="shared" si="88"/>
        <v>0</v>
      </c>
      <c r="F296" s="14">
        <f>$Q$105</f>
        <v>3.5744886743189486E-2</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row>
    <row r="297" spans="1:27">
      <c r="A297" s="8"/>
      <c r="B297" s="7"/>
      <c r="C297" s="7"/>
      <c r="D297" s="7"/>
      <c r="E297" s="7"/>
      <c r="F297" s="15"/>
      <c r="H297" s="9"/>
      <c r="I297" s="9"/>
      <c r="J297" s="9"/>
      <c r="K297" s="9"/>
      <c r="L297" s="9"/>
      <c r="M297" s="9"/>
      <c r="N297" s="9"/>
      <c r="O297" s="278"/>
      <c r="P297" s="10"/>
      <c r="Q297" s="10"/>
      <c r="R297" s="10"/>
      <c r="S297" s="10"/>
      <c r="T297" s="10"/>
      <c r="U297" s="9"/>
      <c r="V297" s="10"/>
      <c r="W297" s="10"/>
      <c r="X297" s="10"/>
      <c r="Y297" s="10"/>
      <c r="Z297" s="10"/>
      <c r="AA297" s="10"/>
    </row>
    <row r="298" spans="1:27"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row>
    <row r="299" spans="1:27" s="1150" customFormat="1">
      <c r="A299" s="1347" t="str">
        <f>A298</f>
        <v>ZERO-COUPON BOND</v>
      </c>
      <c r="B299" s="1348">
        <f>B298+1</f>
        <v>2019</v>
      </c>
      <c r="C299" s="1348"/>
      <c r="D299" s="1348">
        <f t="shared" ref="D299:E303" si="91">D298</f>
        <v>0</v>
      </c>
      <c r="E299" s="1348">
        <f t="shared" si="91"/>
        <v>0</v>
      </c>
      <c r="F299" s="1349">
        <f>$M$106</f>
        <v>3.5744886743189486E-2</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row>
    <row r="300" spans="1:27" s="1150" customFormat="1">
      <c r="A300" s="1347" t="str">
        <f>A299</f>
        <v>ZERO-COUPON BOND</v>
      </c>
      <c r="B300" s="1348">
        <f>B299+1</f>
        <v>2020</v>
      </c>
      <c r="C300" s="1348"/>
      <c r="D300" s="1348">
        <f t="shared" si="91"/>
        <v>0</v>
      </c>
      <c r="E300" s="1348">
        <f t="shared" si="91"/>
        <v>0</v>
      </c>
      <c r="F300" s="1349">
        <f>$N$106</f>
        <v>3.5744886743189486E-2</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row>
    <row r="301" spans="1:27" s="1150" customFormat="1">
      <c r="A301" s="1347" t="str">
        <f>A300</f>
        <v>ZERO-COUPON BOND</v>
      </c>
      <c r="B301" s="1348">
        <f>B300+1</f>
        <v>2021</v>
      </c>
      <c r="C301" s="1348"/>
      <c r="D301" s="1348">
        <f t="shared" si="91"/>
        <v>0</v>
      </c>
      <c r="E301" s="1348">
        <f t="shared" si="91"/>
        <v>0</v>
      </c>
      <c r="F301" s="1349">
        <f>$O$106</f>
        <v>3.5744886743189486E-2</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row>
    <row r="302" spans="1:27" s="1150" customFormat="1">
      <c r="A302" s="1347" t="str">
        <f>A301</f>
        <v>ZERO-COUPON BOND</v>
      </c>
      <c r="B302" s="1348">
        <f>B301+1</f>
        <v>2022</v>
      </c>
      <c r="C302" s="1348"/>
      <c r="D302" s="1348">
        <f t="shared" si="91"/>
        <v>0</v>
      </c>
      <c r="E302" s="1348">
        <f t="shared" si="91"/>
        <v>0</v>
      </c>
      <c r="F302" s="1349">
        <f>$P$106</f>
        <v>3.5744886743189486E-2</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row>
    <row r="303" spans="1:27" s="1150" customFormat="1">
      <c r="A303" s="1347" t="str">
        <f>A302</f>
        <v>ZERO-COUPON BOND</v>
      </c>
      <c r="B303" s="1348">
        <f>B302+1</f>
        <v>2023</v>
      </c>
      <c r="C303" s="1348"/>
      <c r="D303" s="1348">
        <f t="shared" si="91"/>
        <v>0</v>
      </c>
      <c r="E303" s="1348">
        <f t="shared" si="91"/>
        <v>0</v>
      </c>
      <c r="F303" s="1349">
        <f>$Q$106</f>
        <v>3.5744886743189486E-2</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row>
    <row r="304" spans="1:27" ht="15.75" thickBot="1">
      <c r="H304" s="10"/>
      <c r="I304" s="10"/>
      <c r="J304" s="10"/>
      <c r="K304" s="10"/>
      <c r="L304" s="10"/>
      <c r="M304" s="10"/>
      <c r="N304" s="10"/>
      <c r="O304" s="10"/>
      <c r="P304" s="10"/>
      <c r="Q304" s="10"/>
      <c r="R304" s="10"/>
      <c r="S304" s="10"/>
      <c r="T304" s="10"/>
      <c r="U304" s="10"/>
      <c r="V304" s="10"/>
      <c r="W304" s="10"/>
      <c r="X304" s="10"/>
      <c r="Y304" s="10"/>
      <c r="Z304" s="10"/>
      <c r="AA304" s="10"/>
    </row>
    <row r="305" spans="1:27"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row>
    <row r="306" spans="1:27">
      <c r="H306" s="10"/>
      <c r="I306" s="10"/>
      <c r="J306" s="10"/>
      <c r="K306" s="10"/>
      <c r="L306" s="10"/>
      <c r="M306" s="10"/>
      <c r="N306" s="10"/>
      <c r="O306" s="10"/>
      <c r="P306" s="10"/>
      <c r="Q306" s="10"/>
      <c r="R306" s="10"/>
      <c r="S306" s="10"/>
      <c r="T306" s="10"/>
      <c r="U306" s="10"/>
      <c r="V306" s="10"/>
      <c r="W306" s="10"/>
      <c r="X306" s="10"/>
      <c r="Y306" s="10"/>
      <c r="Z306" s="10"/>
      <c r="AA306" s="10"/>
    </row>
    <row r="307" spans="1:27">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9">
        <v>0</v>
      </c>
      <c r="P307" s="9">
        <f>H307</f>
        <v>-267.59452840452661</v>
      </c>
      <c r="Q307" s="9">
        <v>0</v>
      </c>
      <c r="R307" s="9">
        <v>0</v>
      </c>
      <c r="S307" s="9">
        <v>0</v>
      </c>
      <c r="T307" s="9">
        <v>0</v>
      </c>
      <c r="U307" s="9"/>
      <c r="V307" s="9">
        <v>0</v>
      </c>
      <c r="W307" s="9">
        <f>H307*$F307</f>
        <v>0</v>
      </c>
      <c r="X307" s="9">
        <f t="shared" ref="X307:AA309" si="92">I307*$F307</f>
        <v>0</v>
      </c>
      <c r="Y307" s="9">
        <f t="shared" si="92"/>
        <v>0</v>
      </c>
      <c r="Z307" s="9">
        <f t="shared" si="92"/>
        <v>0</v>
      </c>
      <c r="AA307" s="9">
        <f t="shared" si="92"/>
        <v>0</v>
      </c>
    </row>
    <row r="308" spans="1:27">
      <c r="B308" s="7">
        <f>B307+1</f>
        <v>2019</v>
      </c>
      <c r="C308" s="7"/>
      <c r="D308" s="7">
        <f t="shared" ref="D308:E312" si="93">D307</f>
        <v>1</v>
      </c>
      <c r="E308" s="7">
        <f t="shared" si="93"/>
        <v>1</v>
      </c>
      <c r="F308" s="14">
        <f>$M$108</f>
        <v>3.5744886743189486E-2</v>
      </c>
      <c r="H308" s="9"/>
      <c r="I308" s="9">
        <f ca="1">$C$108</f>
        <v>2349.8377866446644</v>
      </c>
      <c r="J308" s="9">
        <f ca="1">I308-Q308</f>
        <v>0</v>
      </c>
      <c r="K308" s="9">
        <f ca="1">J308-R308</f>
        <v>0</v>
      </c>
      <c r="L308" s="9">
        <f ca="1">K308-S308</f>
        <v>0</v>
      </c>
      <c r="M308" s="9">
        <f ca="1">L308-T308</f>
        <v>0</v>
      </c>
      <c r="O308" s="9"/>
      <c r="P308" s="9">
        <v>0</v>
      </c>
      <c r="Q308" s="9">
        <f ca="1">I308</f>
        <v>2349.8377866446644</v>
      </c>
      <c r="R308" s="9">
        <v>0</v>
      </c>
      <c r="S308" s="9">
        <v>0</v>
      </c>
      <c r="T308" s="9">
        <v>0</v>
      </c>
      <c r="V308" s="9"/>
      <c r="W308" s="9">
        <v>0</v>
      </c>
      <c r="X308" s="9">
        <f ca="1">I308*$F308</f>
        <v>147.7351915727468</v>
      </c>
      <c r="Y308" s="9">
        <f t="shared" ca="1" si="92"/>
        <v>0</v>
      </c>
      <c r="Z308" s="9">
        <f t="shared" ca="1" si="92"/>
        <v>0</v>
      </c>
      <c r="AA308" s="9">
        <f t="shared" ca="1" si="92"/>
        <v>0</v>
      </c>
    </row>
    <row r="309" spans="1:27">
      <c r="B309" s="7">
        <f>B308+1</f>
        <v>2020</v>
      </c>
      <c r="C309" s="7"/>
      <c r="D309" s="7">
        <f t="shared" si="93"/>
        <v>1</v>
      </c>
      <c r="E309" s="7">
        <f t="shared" si="93"/>
        <v>1</v>
      </c>
      <c r="F309" s="14">
        <f>$N$108</f>
        <v>3.5744886743189486E-2</v>
      </c>
      <c r="H309" s="9"/>
      <c r="I309" s="9"/>
      <c r="J309" s="9">
        <f ca="1">$D$108</f>
        <v>4539.0662340217614</v>
      </c>
      <c r="K309" s="9">
        <f ca="1">J309-R309</f>
        <v>0</v>
      </c>
      <c r="L309" s="9">
        <f ca="1">K309-S309</f>
        <v>0</v>
      </c>
      <c r="M309" s="9">
        <f ca="1">L309-T309</f>
        <v>0</v>
      </c>
      <c r="O309" s="9"/>
      <c r="P309" s="9"/>
      <c r="Q309" s="9">
        <v>0</v>
      </c>
      <c r="R309" s="9">
        <f ca="1">J309</f>
        <v>4539.0662340217614</v>
      </c>
      <c r="S309" s="9">
        <v>0</v>
      </c>
      <c r="T309" s="9">
        <v>0</v>
      </c>
      <c r="V309" s="9"/>
      <c r="W309" s="9"/>
      <c r="X309" s="9">
        <v>0</v>
      </c>
      <c r="Y309" s="9">
        <f ca="1">J309*$F309</f>
        <v>285.37281316005766</v>
      </c>
      <c r="Z309" s="9">
        <f t="shared" ca="1" si="92"/>
        <v>0</v>
      </c>
      <c r="AA309" s="9">
        <f t="shared" ca="1" si="92"/>
        <v>0</v>
      </c>
    </row>
    <row r="310" spans="1:27">
      <c r="B310" s="7">
        <f>B309+1</f>
        <v>2021</v>
      </c>
      <c r="C310" s="7"/>
      <c r="D310" s="7">
        <f t="shared" si="93"/>
        <v>1</v>
      </c>
      <c r="E310" s="7">
        <f t="shared" si="93"/>
        <v>1</v>
      </c>
      <c r="F310" s="14">
        <f>$O$108</f>
        <v>3.5744886743189486E-2</v>
      </c>
      <c r="H310" s="9"/>
      <c r="I310" s="9"/>
      <c r="J310" s="9"/>
      <c r="K310" s="9">
        <f ca="1">$E$108</f>
        <v>6941.2059806367606</v>
      </c>
      <c r="L310" s="9">
        <f ca="1">K310-S310</f>
        <v>0</v>
      </c>
      <c r="M310" s="9">
        <f ca="1">L310-T310</f>
        <v>0</v>
      </c>
      <c r="O310" s="9"/>
      <c r="P310" s="9"/>
      <c r="Q310" s="9"/>
      <c r="R310" s="9">
        <v>0</v>
      </c>
      <c r="S310" s="9">
        <f ca="1">K310</f>
        <v>6941.2059806367606</v>
      </c>
      <c r="T310" s="9">
        <v>0</v>
      </c>
      <c r="V310" s="9"/>
      <c r="W310" s="9"/>
      <c r="X310" s="9"/>
      <c r="Y310" s="9">
        <v>0</v>
      </c>
      <c r="Z310" s="9">
        <f ca="1">K310*$F310</f>
        <v>453.74926371543677</v>
      </c>
      <c r="AA310" s="9">
        <f ca="1">L310*$F310</f>
        <v>0</v>
      </c>
    </row>
    <row r="311" spans="1:27">
      <c r="B311" s="7">
        <f>B310+1</f>
        <v>2022</v>
      </c>
      <c r="C311" s="7"/>
      <c r="D311" s="7">
        <f t="shared" si="93"/>
        <v>1</v>
      </c>
      <c r="E311" s="7">
        <f t="shared" si="93"/>
        <v>1</v>
      </c>
      <c r="F311" s="14">
        <f>$P$108</f>
        <v>3.5744886743189486E-2</v>
      </c>
      <c r="H311" s="9"/>
      <c r="I311" s="9"/>
      <c r="J311" s="9"/>
      <c r="K311" s="9"/>
      <c r="L311" s="9">
        <f ca="1">$F$108</f>
        <v>8378.4668020332756</v>
      </c>
      <c r="M311" s="9">
        <f ca="1">L311-T311</f>
        <v>0</v>
      </c>
      <c r="O311" s="9"/>
      <c r="P311" s="9"/>
      <c r="Q311" s="9"/>
      <c r="R311" s="9"/>
      <c r="S311" s="9">
        <v>0</v>
      </c>
      <c r="T311" s="9">
        <f ca="1">L311</f>
        <v>8378.4668020332756</v>
      </c>
      <c r="V311" s="9"/>
      <c r="W311" s="9"/>
      <c r="X311" s="9"/>
      <c r="Y311" s="9"/>
      <c r="Z311" s="9">
        <v>0</v>
      </c>
      <c r="AA311" s="9">
        <f ca="1">L311*$F311</f>
        <v>547.70354792699482</v>
      </c>
    </row>
    <row r="312" spans="1:27">
      <c r="B312" s="7">
        <f>B311+1</f>
        <v>2023</v>
      </c>
      <c r="C312" s="7"/>
      <c r="D312" s="7">
        <f t="shared" si="93"/>
        <v>1</v>
      </c>
      <c r="E312" s="7">
        <f t="shared" si="93"/>
        <v>1</v>
      </c>
      <c r="F312" s="14">
        <f>$Q$108</f>
        <v>3.5744886743189486E-2</v>
      </c>
      <c r="H312" s="9"/>
      <c r="I312" s="9"/>
      <c r="J312" s="9"/>
      <c r="K312" s="9"/>
      <c r="L312" s="9"/>
      <c r="M312" s="9">
        <f ca="1">$G$108</f>
        <v>9665.3359367323592</v>
      </c>
      <c r="O312" s="9"/>
      <c r="P312" s="9"/>
      <c r="Q312" s="9"/>
      <c r="R312" s="9"/>
      <c r="S312" s="9"/>
      <c r="T312" s="9">
        <v>0</v>
      </c>
      <c r="V312" s="9"/>
      <c r="W312" s="9"/>
      <c r="X312" s="9"/>
      <c r="Y312" s="9"/>
      <c r="Z312" s="9"/>
      <c r="AA312" s="9">
        <v>0</v>
      </c>
    </row>
    <row r="313" spans="1:27">
      <c r="B313" s="7"/>
      <c r="D313" s="7"/>
      <c r="E313" s="14"/>
      <c r="G313" s="9"/>
      <c r="H313" s="9"/>
      <c r="I313" s="9"/>
      <c r="J313" s="9"/>
      <c r="K313" s="9"/>
      <c r="L313" s="9"/>
      <c r="N313" s="89"/>
      <c r="O313" s="9"/>
      <c r="P313" s="9"/>
      <c r="Q313" s="9"/>
      <c r="R313" s="9"/>
      <c r="S313" s="9"/>
      <c r="U313" s="9"/>
      <c r="V313" s="9"/>
      <c r="W313" s="9"/>
      <c r="X313" s="9"/>
      <c r="Y313" s="9"/>
      <c r="Z313" s="9"/>
    </row>
    <row r="314" spans="1:27">
      <c r="B314" s="7"/>
      <c r="C314" s="7"/>
      <c r="D314" s="7"/>
      <c r="E314" s="14"/>
      <c r="G314" s="9"/>
      <c r="H314" s="9"/>
      <c r="I314" s="9"/>
      <c r="J314" s="9"/>
      <c r="K314" s="9"/>
      <c r="L314" s="9"/>
      <c r="N314" s="89"/>
      <c r="O314" s="9"/>
      <c r="P314" s="9"/>
      <c r="Q314" s="9"/>
      <c r="R314" s="9"/>
      <c r="S314" s="9"/>
      <c r="U314" s="9"/>
      <c r="V314" s="9"/>
      <c r="W314" s="9"/>
      <c r="X314" s="9"/>
      <c r="Y314" s="9"/>
      <c r="Z314" s="9"/>
    </row>
    <row r="315" spans="1:27">
      <c r="A315" s="8"/>
      <c r="B315" s="7"/>
    </row>
  </sheetData>
  <mergeCells count="14">
    <mergeCell ref="B231:AA231"/>
    <mergeCell ref="B268:AA268"/>
    <mergeCell ref="B305:AA305"/>
    <mergeCell ref="B126:AA126"/>
    <mergeCell ref="B136:AA136"/>
    <mergeCell ref="B173:AA173"/>
    <mergeCell ref="B212:AA212"/>
    <mergeCell ref="B221:AA221"/>
    <mergeCell ref="B117:AA117"/>
    <mergeCell ref="B73:G73"/>
    <mergeCell ref="H112:M112"/>
    <mergeCell ref="O112:T112"/>
    <mergeCell ref="V112:AA112"/>
    <mergeCell ref="B112:F112"/>
  </mergeCells>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8">
    <tabColor rgb="FFFF99CC"/>
  </sheetPr>
  <dimension ref="A1:AA315"/>
  <sheetViews>
    <sheetView zoomScale="80" zoomScaleNormal="80" workbookViewId="0"/>
  </sheetViews>
  <sheetFormatPr defaultColWidth="9.140625" defaultRowHeight="15"/>
  <cols>
    <col min="1" max="1" width="79.28515625" style="6" customWidth="1"/>
    <col min="2" max="3" width="15.42578125" style="6" customWidth="1"/>
    <col min="4" max="19" width="10.7109375" style="6" customWidth="1"/>
    <col min="20" max="20" width="10.5703125" style="6" customWidth="1"/>
    <col min="21" max="21" width="5.7109375" style="6" customWidth="1"/>
    <col min="22" max="26" width="13.5703125" style="6" customWidth="1"/>
    <col min="27" max="16384" width="9.140625" style="6"/>
  </cols>
  <sheetData>
    <row r="1" spans="1:19" customFormat="1" ht="15.75" thickBot="1">
      <c r="B1" s="1"/>
      <c r="C1" s="1"/>
      <c r="D1" s="1"/>
      <c r="E1" s="60"/>
      <c r="F1" s="60"/>
      <c r="G1" s="60"/>
      <c r="H1" s="60"/>
      <c r="I1" s="60"/>
      <c r="J1" s="60"/>
      <c r="K1" s="60"/>
      <c r="L1" s="1"/>
      <c r="M1" s="1"/>
      <c r="N1" s="1"/>
      <c r="O1" s="1"/>
      <c r="P1" s="1"/>
      <c r="Q1" s="1"/>
      <c r="R1" s="1"/>
      <c r="S1" s="1"/>
    </row>
    <row r="2" spans="1:19" customFormat="1" ht="30.75" thickBot="1">
      <c r="A2" s="237" t="s">
        <v>297</v>
      </c>
      <c r="B2" s="118" t="s">
        <v>16</v>
      </c>
      <c r="C2" s="1"/>
      <c r="D2" s="1"/>
      <c r="E2" s="1"/>
      <c r="F2" s="1"/>
      <c r="G2" s="1"/>
    </row>
    <row r="3" spans="1:19" customFormat="1">
      <c r="A3" s="17"/>
      <c r="B3" s="225">
        <f>FirstYear</f>
        <v>2018</v>
      </c>
      <c r="C3" s="226">
        <f>B3+1</f>
        <v>2019</v>
      </c>
      <c r="D3" s="226">
        <f>C3+1</f>
        <v>2020</v>
      </c>
      <c r="E3" s="226">
        <f>D3+1</f>
        <v>2021</v>
      </c>
      <c r="F3" s="226">
        <f>E3+1</f>
        <v>2022</v>
      </c>
      <c r="G3" s="227">
        <f>F3+1</f>
        <v>2023</v>
      </c>
    </row>
    <row r="4" spans="1:19" customFormat="1">
      <c r="A4" s="17"/>
      <c r="B4" s="168"/>
      <c r="C4" s="62"/>
      <c r="D4" s="62"/>
      <c r="E4" s="62"/>
      <c r="F4" s="62"/>
      <c r="G4" s="169"/>
    </row>
    <row r="5" spans="1:19" customFormat="1">
      <c r="A5" s="63" t="s">
        <v>62</v>
      </c>
      <c r="B5" s="170">
        <f t="shared" ref="B5:G5" si="0">B7+B13</f>
        <v>10948.652288728241</v>
      </c>
      <c r="C5" s="171">
        <f t="shared" ca="1" si="0"/>
        <v>11278.58759706811</v>
      </c>
      <c r="D5" s="171">
        <f t="shared" ca="1" si="0"/>
        <v>11630.718484672168</v>
      </c>
      <c r="E5" s="171">
        <f t="shared" ca="1" si="0"/>
        <v>11826.593670636645</v>
      </c>
      <c r="F5" s="171">
        <f t="shared" ca="1" si="0"/>
        <v>12085.728861288928</v>
      </c>
      <c r="G5" s="172">
        <f t="shared" ca="1" si="0"/>
        <v>12362.43652320404</v>
      </c>
    </row>
    <row r="6" spans="1:19"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19" customFormat="1">
      <c r="A7" s="21" t="s">
        <v>70</v>
      </c>
      <c r="B7" s="170">
        <f t="shared" ref="B7:G7" si="1">B8+B9</f>
        <v>9886.2521736994167</v>
      </c>
      <c r="C7" s="171">
        <f t="shared" si="1"/>
        <v>8910.6988594887644</v>
      </c>
      <c r="D7" s="171">
        <f t="shared" si="1"/>
        <v>7603.6701863278031</v>
      </c>
      <c r="E7" s="171">
        <f t="shared" si="1"/>
        <v>6150.6557892545252</v>
      </c>
      <c r="F7" s="171">
        <f t="shared" si="1"/>
        <v>5844.6400886862239</v>
      </c>
      <c r="G7" s="172">
        <f t="shared" si="1"/>
        <v>5585.3532924462243</v>
      </c>
    </row>
    <row r="8" spans="1:19"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19" customFormat="1">
      <c r="A9" s="18" t="s">
        <v>63</v>
      </c>
      <c r="B9" s="170">
        <f>'Baseline debt'!P13/'Baseline debt'!P$73*B32</f>
        <v>7.1503844632814992</v>
      </c>
      <c r="C9" s="171">
        <f>'Baseline debt'!Q13/'Baseline debt'!Q$73*C32</f>
        <v>6.481860862754961</v>
      </c>
      <c r="D9" s="171">
        <f>'Baseline debt'!R13/'Baseline debt'!R$73*D32</f>
        <v>-606.98458594820488</v>
      </c>
      <c r="E9" s="171">
        <f>'Baseline debt'!S13/'Baseline debt'!S$73*E32</f>
        <v>-959.954432986185</v>
      </c>
      <c r="F9" s="171">
        <f>'Baseline debt'!T13/'Baseline debt'!T$73*F32</f>
        <v>-960.29542384418096</v>
      </c>
      <c r="G9" s="172">
        <f>'Baseline debt'!U13/'Baseline debt'!U$73*G32</f>
        <v>-960.29542384418096</v>
      </c>
    </row>
    <row r="10" spans="1:19" customFormat="1">
      <c r="A10" s="18" t="s">
        <v>60</v>
      </c>
      <c r="B10" s="170">
        <v>0</v>
      </c>
      <c r="C10" s="171">
        <v>0</v>
      </c>
      <c r="D10" s="171">
        <v>0</v>
      </c>
      <c r="E10" s="171">
        <v>0</v>
      </c>
      <c r="F10" s="171">
        <v>0</v>
      </c>
      <c r="G10" s="172">
        <v>0</v>
      </c>
    </row>
    <row r="11" spans="1:19" customFormat="1">
      <c r="A11" s="18" t="s">
        <v>73</v>
      </c>
      <c r="B11" s="170">
        <f t="shared" ref="B11:G11" si="2">B8+B9</f>
        <v>9886.2521736994167</v>
      </c>
      <c r="C11" s="171">
        <f t="shared" si="2"/>
        <v>8910.6988594887644</v>
      </c>
      <c r="D11" s="171">
        <f t="shared" si="2"/>
        <v>7603.6701863278031</v>
      </c>
      <c r="E11" s="171">
        <f t="shared" si="2"/>
        <v>6150.6557892545252</v>
      </c>
      <c r="F11" s="171">
        <f t="shared" si="2"/>
        <v>5844.6400886862239</v>
      </c>
      <c r="G11" s="172">
        <f t="shared" si="2"/>
        <v>5585.3532924462243</v>
      </c>
    </row>
    <row r="12" spans="1:19" customFormat="1">
      <c r="A12" s="17"/>
      <c r="B12" s="170"/>
      <c r="C12" s="171"/>
      <c r="D12" s="171"/>
      <c r="E12" s="171"/>
      <c r="F12" s="171"/>
      <c r="G12" s="172"/>
    </row>
    <row r="13" spans="1:19" customFormat="1">
      <c r="A13" s="21" t="s">
        <v>71</v>
      </c>
      <c r="B13" s="170">
        <f t="shared" ref="B13:G13" si="3">B14+B15</f>
        <v>1062.4001150288241</v>
      </c>
      <c r="C13" s="171">
        <f t="shared" ca="1" si="3"/>
        <v>2366.8875970681092</v>
      </c>
      <c r="D13" s="171">
        <f t="shared" ca="1" si="3"/>
        <v>3995.0184846721672</v>
      </c>
      <c r="E13" s="171">
        <f t="shared" ca="1" si="3"/>
        <v>5625.8936706366449</v>
      </c>
      <c r="F13" s="171">
        <f t="shared" ca="1" si="3"/>
        <v>6191.0288612889271</v>
      </c>
      <c r="G13" s="172">
        <f t="shared" ca="1" si="3"/>
        <v>6476.7365232040393</v>
      </c>
    </row>
    <row r="14" spans="1:19" customFormat="1">
      <c r="A14" s="18" t="s">
        <v>72</v>
      </c>
      <c r="B14" s="170">
        <f t="shared" ref="B14:G14" si="4">SUM(H119:H124,H138:H171,H214:H219,H233:H266,H307:H312)</f>
        <v>1062.4001150288241</v>
      </c>
      <c r="C14" s="171">
        <f t="shared" ca="1" si="4"/>
        <v>2366.8875970681092</v>
      </c>
      <c r="D14" s="171">
        <f t="shared" ca="1" si="4"/>
        <v>3995.0184846721672</v>
      </c>
      <c r="E14" s="171">
        <f t="shared" ca="1" si="4"/>
        <v>5625.8936706366449</v>
      </c>
      <c r="F14" s="171">
        <f t="shared" ca="1" si="4"/>
        <v>6191.0288612889271</v>
      </c>
      <c r="G14" s="172">
        <f t="shared" ca="1" si="4"/>
        <v>6476.7365232040393</v>
      </c>
    </row>
    <row r="15" spans="1:19"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row>
    <row r="16" spans="1:19" customFormat="1">
      <c r="A16" s="18" t="s">
        <v>60</v>
      </c>
      <c r="B16" s="170">
        <f t="shared" ref="B16:G16" si="6">SUM(H119:H124,H214:H219,H307:H312)+SUM(H128:H133,H223:H228)*B32</f>
        <v>-267.59452840452661</v>
      </c>
      <c r="C16" s="171">
        <f t="shared" ca="1" si="6"/>
        <v>1959.3804037295163</v>
      </c>
      <c r="D16" s="171">
        <f t="shared" ca="1" si="6"/>
        <v>3453.4748880028706</v>
      </c>
      <c r="E16" s="171">
        <f t="shared" ca="1" si="6"/>
        <v>5017.733670636645</v>
      </c>
      <c r="F16" s="171">
        <f t="shared" ca="1" si="6"/>
        <v>5518.6621946222604</v>
      </c>
      <c r="G16" s="172">
        <f t="shared" ca="1" si="6"/>
        <v>5774.1440019285474</v>
      </c>
    </row>
    <row r="17" spans="1:17" customFormat="1">
      <c r="A17" s="18" t="s">
        <v>73</v>
      </c>
      <c r="B17" s="170">
        <f t="shared" ref="B17:G17" si="7">B14+B15-B16</f>
        <v>1329.9946434333506</v>
      </c>
      <c r="C17" s="171">
        <f t="shared" ca="1" si="7"/>
        <v>407.50719333859297</v>
      </c>
      <c r="D17" s="171">
        <f t="shared" ca="1" si="7"/>
        <v>541.54359666929668</v>
      </c>
      <c r="E17" s="171">
        <f t="shared" ca="1" si="7"/>
        <v>608.15999999999985</v>
      </c>
      <c r="F17" s="171">
        <f t="shared" ca="1" si="7"/>
        <v>672.36666666666679</v>
      </c>
      <c r="G17" s="172">
        <f t="shared" ca="1" si="7"/>
        <v>702.59252127549189</v>
      </c>
    </row>
    <row r="18" spans="1:17" customFormat="1" ht="6.75" customHeight="1">
      <c r="A18" s="17"/>
      <c r="B18" s="170"/>
      <c r="C18" s="171"/>
      <c r="D18" s="171"/>
      <c r="E18" s="171"/>
      <c r="F18" s="171"/>
      <c r="G18" s="172"/>
    </row>
    <row r="19" spans="1:17" customFormat="1">
      <c r="A19" s="20" t="s">
        <v>74</v>
      </c>
      <c r="B19" s="170">
        <f t="shared" ref="B19:G19" si="8">B63</f>
        <v>1062.4001150288241</v>
      </c>
      <c r="C19" s="171">
        <f t="shared" ca="1" si="8"/>
        <v>2190.8804037295163</v>
      </c>
      <c r="D19" s="171">
        <f t="shared" ca="1" si="8"/>
        <v>3692.0748880028705</v>
      </c>
      <c r="E19" s="171">
        <f t="shared" ca="1" si="8"/>
        <v>5230.733670636645</v>
      </c>
      <c r="F19" s="171">
        <f t="shared" ca="1" si="8"/>
        <v>5747.1621946222604</v>
      </c>
      <c r="G19" s="172">
        <f t="shared" ca="1" si="8"/>
        <v>5988.3631898707063</v>
      </c>
    </row>
    <row r="20" spans="1:17" customFormat="1">
      <c r="A20" s="18" t="s">
        <v>55</v>
      </c>
      <c r="B20" s="170">
        <f t="shared" ref="B20:G20" si="9">B49-B47</f>
        <v>15.437150622194167</v>
      </c>
      <c r="C20" s="171">
        <f t="shared" si="9"/>
        <v>16.417745370648845</v>
      </c>
      <c r="D20" s="171">
        <f t="shared" si="9"/>
        <v>17.381830420212282</v>
      </c>
      <c r="E20" s="171">
        <f t="shared" si="9"/>
        <v>18.336404135499834</v>
      </c>
      <c r="F20" s="171">
        <f t="shared" si="9"/>
        <v>19.339421428672722</v>
      </c>
      <c r="G20" s="172">
        <f t="shared" si="9"/>
        <v>20.377948359393486</v>
      </c>
    </row>
    <row r="21" spans="1:17" s="284" customFormat="1">
      <c r="A21" s="18" t="s">
        <v>1172</v>
      </c>
      <c r="B21" s="170">
        <f>B48</f>
        <v>48.271190640000007</v>
      </c>
      <c r="C21" s="171">
        <v>0</v>
      </c>
      <c r="D21" s="171">
        <v>0</v>
      </c>
      <c r="E21" s="171">
        <v>0</v>
      </c>
      <c r="F21" s="171">
        <v>0</v>
      </c>
      <c r="G21" s="172">
        <v>0</v>
      </c>
    </row>
    <row r="22" spans="1:17" customFormat="1">
      <c r="A22" s="23" t="s">
        <v>102</v>
      </c>
      <c r="B22" s="170">
        <f t="shared" ref="B22:G22" si="10">B23+B24</f>
        <v>1095.234155046629</v>
      </c>
      <c r="C22" s="171">
        <f t="shared" ca="1" si="10"/>
        <v>2190.8804037295163</v>
      </c>
      <c r="D22" s="171">
        <f t="shared" ca="1" si="10"/>
        <v>3692.0748880028705</v>
      </c>
      <c r="E22" s="171">
        <f t="shared" ca="1" si="10"/>
        <v>5230.733670636645</v>
      </c>
      <c r="F22" s="171">
        <f t="shared" ca="1" si="10"/>
        <v>5747.1621946222604</v>
      </c>
      <c r="G22" s="172">
        <f t="shared" ca="1" si="10"/>
        <v>5988.3631898707063</v>
      </c>
    </row>
    <row r="23" spans="1:17" customFormat="1">
      <c r="A23" s="228" t="s">
        <v>1173</v>
      </c>
      <c r="B23" s="170">
        <f t="shared" ref="B23:G23" si="11">SUM(B50:B51,B58:B59)</f>
        <v>210.95965861346764</v>
      </c>
      <c r="C23" s="171">
        <f t="shared" ca="1" si="11"/>
        <v>272.737797096664</v>
      </c>
      <c r="D23" s="171">
        <f t="shared" ca="1" si="11"/>
        <v>352.13088760405759</v>
      </c>
      <c r="E23" s="171">
        <f t="shared" ca="1" si="11"/>
        <v>195.87518596447779</v>
      </c>
      <c r="F23" s="171">
        <f t="shared" ca="1" si="11"/>
        <v>259.13519065228257</v>
      </c>
      <c r="G23" s="172">
        <f t="shared" ca="1" si="11"/>
        <v>276.70766191511245</v>
      </c>
    </row>
    <row r="24" spans="1:17" customFormat="1">
      <c r="A24" s="228" t="s">
        <v>1174</v>
      </c>
      <c r="B24" s="170">
        <f t="shared" ref="B24:G24" si="12">SUM(B53:B54,B60:B61)</f>
        <v>884.2744964331614</v>
      </c>
      <c r="C24" s="171">
        <f t="shared" ca="1" si="12"/>
        <v>1918.1426066328522</v>
      </c>
      <c r="D24" s="171">
        <f t="shared" ca="1" si="12"/>
        <v>3339.9440003988129</v>
      </c>
      <c r="E24" s="171">
        <f t="shared" ca="1" si="12"/>
        <v>5034.8584846721669</v>
      </c>
      <c r="F24" s="171">
        <f t="shared" ca="1" si="12"/>
        <v>5488.0270039699781</v>
      </c>
      <c r="G24" s="172">
        <f t="shared" ca="1" si="12"/>
        <v>5711.6555279555942</v>
      </c>
    </row>
    <row r="25" spans="1:17" customFormat="1" ht="15" customHeight="1">
      <c r="A25" s="63" t="s">
        <v>304</v>
      </c>
      <c r="B25" s="271">
        <f>'Baseline debt'!P64</f>
        <v>1.9586439007071743E-2</v>
      </c>
      <c r="C25" s="176">
        <f ca="1">IF(Guarantees="Yes",IF(ISNUMBER(C23/(B5-B6)),C23/(B5-B6),""),IF(ISNUMBER(C23/B5),C23/B5,""))</f>
        <v>2.4781166566290192E-2</v>
      </c>
      <c r="D25" s="176">
        <f ca="1">IF(Guarantees="Yes",IF(ISNUMBER(D23/(C5-C6)),D23/(C5-C6),""),IF(ISNUMBER(D23/C5),D23/C5,""))</f>
        <v>3.1221186569105042E-2</v>
      </c>
      <c r="E25" s="176">
        <f ca="1">IF(Guarantees="Yes",IF(ISNUMBER(E23/(D5-D6)),E23/(D5-D6),""),IF(ISNUMBER(E23/D5),E23/D5,""))</f>
        <v>1.6841193966014807E-2</v>
      </c>
      <c r="F25" s="176">
        <f ca="1">IF(Guarantees="Yes",IF(ISNUMBER(F23/(E5-E6)),F23/(E5-E6),""),IF(ISNUMBER(F23/E5),F23/E5,""))</f>
        <v>2.1911228022965714E-2</v>
      </c>
      <c r="G25" s="177">
        <f ca="1">IF(Guarantees="Yes",IF(ISNUMBER(G23/(F5-F6)),G23/(F5-F6),""),IF(ISNUMBER(G23/F5),G23/F5,""))</f>
        <v>2.2895405406737044E-2</v>
      </c>
    </row>
    <row r="26" spans="1:17" customFormat="1">
      <c r="A26" s="20" t="s">
        <v>77</v>
      </c>
      <c r="B26" s="173">
        <f>'Input 5 - Scenario Design'!E143</f>
        <v>4.7697166816344838E-2</v>
      </c>
      <c r="C26" s="174">
        <f>'Input 5 - Scenario Design'!F143</f>
        <v>3.1686434574876632E-2</v>
      </c>
      <c r="D26" s="174">
        <f>'Input 5 - Scenario Design'!G143</f>
        <v>2.9947102444823903E-2</v>
      </c>
      <c r="E26" s="174">
        <f>'Input 5 - Scenario Design'!H143</f>
        <v>2.8871442593204177E-2</v>
      </c>
      <c r="F26" s="174">
        <f>'Input 5 - Scenario Design'!I143</f>
        <v>2.933023694707515E-2</v>
      </c>
      <c r="G26" s="175">
        <f>'Input 5 - Scenario Design'!J143</f>
        <v>2.8000000000000025E-2</v>
      </c>
    </row>
    <row r="27" spans="1:17" customFormat="1">
      <c r="A27" s="20" t="s">
        <v>78</v>
      </c>
      <c r="B27" s="173">
        <f>'Input 5 - Scenario Design'!E144</f>
        <v>4.2122999157540031E-2</v>
      </c>
      <c r="C27" s="174">
        <f>'Input 5 - Scenario Design'!F144</f>
        <v>3.085754504401117E-2</v>
      </c>
      <c r="D27" s="174">
        <f>'Input 5 - Scenario Design'!G144</f>
        <v>2.7938359016816516E-2</v>
      </c>
      <c r="E27" s="174">
        <f>'Input 5 - Scenario Design'!H144</f>
        <v>2.5315565708619037E-2</v>
      </c>
      <c r="F27" s="174">
        <f>'Input 5 - Scenario Design'!I144</f>
        <v>2.4647711698661201E-2</v>
      </c>
      <c r="G27" s="175">
        <f>'Input 5 - Scenario Design'!J144</f>
        <v>2.5000000000000133E-2</v>
      </c>
    </row>
    <row r="28" spans="1:17" customFormat="1">
      <c r="A28" s="20" t="s">
        <v>828</v>
      </c>
      <c r="B28" s="173">
        <f>'Input 5 - Scenario Design'!E145</f>
        <v>0.36781832970756889</v>
      </c>
      <c r="C28" s="174">
        <f>'Input 5 - Scenario Design'!F145</f>
        <v>0.36781832970756889</v>
      </c>
      <c r="D28" s="174">
        <f>'Input 5 - Scenario Design'!G145</f>
        <v>0.36781832970756889</v>
      </c>
      <c r="E28" s="174">
        <f>'Input 5 - Scenario Design'!H145</f>
        <v>0.36781832970756889</v>
      </c>
      <c r="F28" s="174">
        <f>'Input 5 - Scenario Design'!I145</f>
        <v>0.36781832970756889</v>
      </c>
      <c r="G28" s="175">
        <f>'Input 5 - Scenario Design'!J145</f>
        <v>0.36781832970756889</v>
      </c>
    </row>
    <row r="29" spans="1:17" customFormat="1">
      <c r="A29" s="20" t="s">
        <v>80</v>
      </c>
      <c r="B29" s="173">
        <f>'Input 5 - Scenario Design'!E146</f>
        <v>0.36834134844430905</v>
      </c>
      <c r="C29" s="174">
        <f>'Input 5 - Scenario Design'!F146</f>
        <v>0.36834134844430905</v>
      </c>
      <c r="D29" s="174">
        <f>'Input 5 - Scenario Design'!G146</f>
        <v>0.36834134844430905</v>
      </c>
      <c r="E29" s="174">
        <f>'Input 5 - Scenario Design'!H146</f>
        <v>0.36834134844430905</v>
      </c>
      <c r="F29" s="174">
        <f>'Input 5 - Scenario Design'!I146</f>
        <v>0.36834134844430905</v>
      </c>
      <c r="G29" s="175">
        <f>'Input 5 - Scenario Design'!J146</f>
        <v>0.36834134844430905</v>
      </c>
    </row>
    <row r="30" spans="1:17" customFormat="1">
      <c r="A30" s="20" t="s">
        <v>147</v>
      </c>
      <c r="B30" s="173">
        <f>'Input 5 - Scenario Design'!E147</f>
        <v>-5.2301873674015509E-4</v>
      </c>
      <c r="C30" s="176">
        <f>'Input 5 - Scenario Design'!F147</f>
        <v>-5.2301873674015509E-4</v>
      </c>
      <c r="D30" s="176">
        <f>'Input 5 - Scenario Design'!G147</f>
        <v>-5.2301873674015509E-4</v>
      </c>
      <c r="E30" s="176">
        <f>'Input 5 - Scenario Design'!H147</f>
        <v>-5.2301873674015509E-4</v>
      </c>
      <c r="F30" s="176">
        <f>'Input 5 - Scenario Design'!I147</f>
        <v>-5.2301873674015509E-4</v>
      </c>
      <c r="G30" s="177">
        <f>'Input 5 - Scenario Design'!J147</f>
        <v>-5.2301873674015509E-4</v>
      </c>
    </row>
    <row r="31" spans="1:17" ht="15" customHeight="1">
      <c r="A31" s="20" t="s">
        <v>1129</v>
      </c>
      <c r="B31" s="229">
        <f>'Input 5 - Scenario Design'!E148</f>
        <v>1.18</v>
      </c>
      <c r="C31" s="230">
        <f>'Input 5 - Scenario Design'!F148</f>
        <v>1.1399999999999999</v>
      </c>
      <c r="D31" s="230">
        <f>'Input 5 - Scenario Design'!G148</f>
        <v>1.1399999999999999</v>
      </c>
      <c r="E31" s="230">
        <f>'Input 5 - Scenario Design'!H148</f>
        <v>1.1399999999999999</v>
      </c>
      <c r="F31" s="230">
        <f>'Input 5 - Scenario Design'!I148</f>
        <v>1.1399999999999999</v>
      </c>
      <c r="G31" s="231">
        <f>'Input 5 - Scenario Design'!J148</f>
        <v>1.1399999999999999</v>
      </c>
      <c r="I31" s="188"/>
      <c r="J31" s="188"/>
      <c r="K31" s="188"/>
      <c r="L31" s="188"/>
      <c r="M31" s="188"/>
      <c r="N31" s="188"/>
      <c r="O31" s="188"/>
      <c r="P31" s="188"/>
      <c r="Q31" s="189"/>
    </row>
    <row r="32" spans="1:17" customFormat="1">
      <c r="A32" s="20" t="s">
        <v>1130</v>
      </c>
      <c r="B32" s="229">
        <f>'Input 5 - Scenario Design'!E149</f>
        <v>1.18</v>
      </c>
      <c r="C32" s="230">
        <f>'Input 5 - Scenario Design'!F149</f>
        <v>1.1399999999999999</v>
      </c>
      <c r="D32" s="230">
        <f>'Input 5 - Scenario Design'!G149</f>
        <v>1.1399999999999999</v>
      </c>
      <c r="E32" s="230">
        <f>'Input 5 - Scenario Design'!H149</f>
        <v>1.1399999999999999</v>
      </c>
      <c r="F32" s="230">
        <f>'Input 5 - Scenario Design'!I149</f>
        <v>1.1399999999999999</v>
      </c>
      <c r="G32" s="231">
        <f>'Input 5 - Scenario Design'!J149</f>
        <v>1.1399999999999999</v>
      </c>
    </row>
    <row r="33" spans="1:17" customFormat="1">
      <c r="A33" s="20" t="s">
        <v>89</v>
      </c>
      <c r="B33" s="233">
        <f>'Input 5 - Scenario Design'!E150</f>
        <v>0</v>
      </c>
      <c r="C33" s="232">
        <f>'Input 5 - Scenario Design'!F150</f>
        <v>0</v>
      </c>
      <c r="D33" s="232">
        <f>'Input 5 - Scenario Design'!G150</f>
        <v>0</v>
      </c>
      <c r="E33" s="232">
        <f>'Input 5 - Scenario Design'!H150</f>
        <v>0</v>
      </c>
      <c r="F33" s="232">
        <f>'Input 5 - Scenario Design'!I150</f>
        <v>0</v>
      </c>
      <c r="G33" s="234">
        <f>'Input 5 - Scenario Design'!J150</f>
        <v>0</v>
      </c>
    </row>
    <row r="34" spans="1:17" customFormat="1">
      <c r="A34" s="20" t="s">
        <v>92</v>
      </c>
      <c r="B34" s="173">
        <f t="shared" ref="B34:G34" si="13">(1+B26)*(1+B27)-1</f>
        <v>9.1829313691506709E-2</v>
      </c>
      <c r="C34" s="174">
        <f t="shared" si="13"/>
        <v>6.3521745201066127E-2</v>
      </c>
      <c r="D34" s="174">
        <f t="shared" si="13"/>
        <v>5.8722134361257394E-2</v>
      </c>
      <c r="E34" s="174">
        <f t="shared" si="13"/>
        <v>5.4917905203894168E-2</v>
      </c>
      <c r="F34" s="174">
        <f t="shared" si="13"/>
        <v>5.470087187006123E-2</v>
      </c>
      <c r="G34" s="175">
        <f t="shared" si="13"/>
        <v>5.3700000000000081E-2</v>
      </c>
    </row>
    <row r="35" spans="1:17" ht="15" customHeight="1">
      <c r="A35" s="20" t="s">
        <v>10</v>
      </c>
      <c r="B35" s="190">
        <f>'Input 2 - Data'!P7*(1+B34)</f>
        <v>29515.482979464068</v>
      </c>
      <c r="C35" s="13">
        <f>B35*(1+C34)</f>
        <v>31390.35796877199</v>
      </c>
      <c r="D35" s="13">
        <f>C35*(1+D34)</f>
        <v>33233.666787062182</v>
      </c>
      <c r="E35" s="13">
        <f>D35*(1+E34)</f>
        <v>35058.790149251872</v>
      </c>
      <c r="F35" s="13">
        <f>E35*(1+F34)</f>
        <v>36976.536537125467</v>
      </c>
      <c r="G35" s="191">
        <f>F35*(1+G34)</f>
        <v>38962.176549169104</v>
      </c>
      <c r="I35" s="188"/>
      <c r="J35" s="188"/>
      <c r="K35" s="188"/>
      <c r="L35" s="188"/>
      <c r="M35" s="188"/>
      <c r="N35" s="188"/>
      <c r="O35" s="188"/>
      <c r="P35" s="188"/>
      <c r="Q35" s="189"/>
    </row>
    <row r="36" spans="1:17" customFormat="1" ht="6" customHeight="1">
      <c r="A36" s="20"/>
      <c r="B36" s="170"/>
      <c r="C36" s="171"/>
      <c r="D36" s="171"/>
      <c r="E36" s="171"/>
      <c r="F36" s="171"/>
      <c r="G36" s="172"/>
    </row>
    <row r="37" spans="1:17" customFormat="1">
      <c r="A37" s="20" t="s">
        <v>96</v>
      </c>
      <c r="B37" s="178">
        <f t="shared" ref="B37:G37" si="14">B5/B35</f>
        <v>0.37094606570883371</v>
      </c>
      <c r="C37" s="179">
        <f t="shared" ca="1" si="14"/>
        <v>0.36564685698719956</v>
      </c>
      <c r="D37" s="179">
        <f t="shared" ca="1" si="14"/>
        <v>0.35628480229218962</v>
      </c>
      <c r="E37" s="179">
        <f t="shared" ca="1" si="14"/>
        <v>0.34332894459909341</v>
      </c>
      <c r="F37" s="179">
        <f t="shared" ca="1" si="14"/>
        <v>0.3324938210388606</v>
      </c>
      <c r="G37" s="180">
        <f t="shared" ca="1" si="14"/>
        <v>0.32231075415476068</v>
      </c>
    </row>
    <row r="38" spans="1:17" customFormat="1">
      <c r="A38" s="20" t="s">
        <v>100</v>
      </c>
      <c r="B38" s="178">
        <f t="shared" ref="B38:G38" si="15">B22/B35</f>
        <v>3.7107105982600995E-2</v>
      </c>
      <c r="C38" s="179">
        <f t="shared" ca="1" si="15"/>
        <v>7.1027380579709198E-2</v>
      </c>
      <c r="D38" s="179">
        <f t="shared" ca="1" si="15"/>
        <v>0.11309964842272069</v>
      </c>
      <c r="E38" s="179">
        <f t="shared" ca="1" si="15"/>
        <v>0.15184949450638791</v>
      </c>
      <c r="F38" s="179">
        <f t="shared" ca="1" si="15"/>
        <v>0.15811176472283067</v>
      </c>
      <c r="G38" s="180">
        <f t="shared" ca="1" si="15"/>
        <v>0.15612730162513283</v>
      </c>
    </row>
    <row r="39" spans="1:17" customFormat="1">
      <c r="A39" s="20" t="s">
        <v>98</v>
      </c>
      <c r="B39" s="178">
        <f t="shared" ref="B39:G39" si="16">B19/B35</f>
        <v>3.5994671534530134E-2</v>
      </c>
      <c r="C39" s="179">
        <f t="shared" ca="1" si="16"/>
        <v>7.1027380579709198E-2</v>
      </c>
      <c r="D39" s="179">
        <f t="shared" ca="1" si="16"/>
        <v>0.11309964842272069</v>
      </c>
      <c r="E39" s="179">
        <f t="shared" ca="1" si="16"/>
        <v>0.15184949450638791</v>
      </c>
      <c r="F39" s="179">
        <f t="shared" ca="1" si="16"/>
        <v>0.15811176472283067</v>
      </c>
      <c r="G39" s="180">
        <f t="shared" ca="1" si="16"/>
        <v>0.15612730162513283</v>
      </c>
    </row>
    <row r="40" spans="1:17" customFormat="1">
      <c r="A40" s="20" t="s">
        <v>1175</v>
      </c>
      <c r="B40" s="178">
        <f>B5/(B47+B48)</f>
        <v>1.0040391596609757</v>
      </c>
      <c r="C40" s="179" t="e">
        <f ca="1">C5/C47</f>
        <v>#DIV/0!</v>
      </c>
      <c r="D40" s="179" t="e">
        <f ca="1">D5/D47</f>
        <v>#DIV/0!</v>
      </c>
      <c r="E40" s="179" t="e">
        <f ca="1">E5/E47</f>
        <v>#DIV/0!</v>
      </c>
      <c r="F40" s="179" t="e">
        <f ca="1">F5/F47</f>
        <v>#DIV/0!</v>
      </c>
      <c r="G40" s="180" t="e">
        <f ca="1">G5/G47</f>
        <v>#DIV/0!</v>
      </c>
    </row>
    <row r="41" spans="1:17" customFormat="1">
      <c r="A41" s="20" t="s">
        <v>1176</v>
      </c>
      <c r="B41" s="178">
        <f>B22/(B47+B48)</f>
        <v>0.10043774810504542</v>
      </c>
      <c r="C41" s="179" t="e">
        <f ca="1">C22/C47</f>
        <v>#DIV/0!</v>
      </c>
      <c r="D41" s="179" t="e">
        <f ca="1">D22/D47</f>
        <v>#DIV/0!</v>
      </c>
      <c r="E41" s="179" t="e">
        <f ca="1">E22/E47</f>
        <v>#DIV/0!</v>
      </c>
      <c r="F41" s="179" t="e">
        <f ca="1">F22/F47</f>
        <v>#DIV/0!</v>
      </c>
      <c r="G41" s="180" t="e">
        <f ca="1">G22/G47</f>
        <v>#DIV/0!</v>
      </c>
    </row>
    <row r="42" spans="1:17" customFormat="1">
      <c r="A42" s="20" t="s">
        <v>99</v>
      </c>
      <c r="B42" s="178">
        <f>B19/(B47+B48)</f>
        <v>9.7426723453025818E-2</v>
      </c>
      <c r="C42" s="179" t="e">
        <f ca="1">C19/C47</f>
        <v>#DIV/0!</v>
      </c>
      <c r="D42" s="179" t="e">
        <f ca="1">D19/D47</f>
        <v>#DIV/0!</v>
      </c>
      <c r="E42" s="179" t="e">
        <f ca="1">E19/E47</f>
        <v>#DIV/0!</v>
      </c>
      <c r="F42" s="179" t="e">
        <f ca="1">F19/F47</f>
        <v>#DIV/0!</v>
      </c>
      <c r="G42" s="180" t="e">
        <f ca="1">G19/G47</f>
        <v>#DIV/0!</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65">
        <f>FirstYear</f>
        <v>2018</v>
      </c>
      <c r="C45" s="166">
        <f>B45+1</f>
        <v>2019</v>
      </c>
      <c r="D45" s="166">
        <f>C45+1</f>
        <v>2020</v>
      </c>
      <c r="E45" s="166">
        <f>D45+1</f>
        <v>2021</v>
      </c>
      <c r="F45" s="166">
        <f>E45+1</f>
        <v>2022</v>
      </c>
      <c r="G45" s="167">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1384" t="s">
        <v>830</v>
      </c>
      <c r="B47" s="185">
        <f t="shared" ref="B47:G47" si="17">B28*B$35</f>
        <v>10856.335650018653</v>
      </c>
      <c r="C47" s="186">
        <f t="shared" si="17"/>
        <v>11545.949036996388</v>
      </c>
      <c r="D47" s="186">
        <f t="shared" si="17"/>
        <v>12223.951807675119</v>
      </c>
      <c r="E47" s="186">
        <f t="shared" si="17"/>
        <v>12895.265634265994</v>
      </c>
      <c r="F47" s="186">
        <f t="shared" si="17"/>
        <v>13600.647907456383</v>
      </c>
      <c r="G47" s="187">
        <f t="shared" si="17"/>
        <v>14331.00270008679</v>
      </c>
      <c r="I47" s="188"/>
      <c r="J47" s="188"/>
      <c r="K47" s="188"/>
      <c r="L47" s="188"/>
      <c r="M47" s="188"/>
      <c r="N47" s="188"/>
      <c r="O47" s="188"/>
      <c r="P47" s="188"/>
      <c r="Q47" s="189"/>
    </row>
    <row r="48" spans="1:17" s="281" customFormat="1"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1562.366782367037</v>
      </c>
      <c r="D49" s="13">
        <f t="shared" si="18"/>
        <v>12241.333638095331</v>
      </c>
      <c r="E49" s="13">
        <f t="shared" si="18"/>
        <v>12913.602038401494</v>
      </c>
      <c r="F49" s="13">
        <f t="shared" si="18"/>
        <v>13619.987328885056</v>
      </c>
      <c r="G49" s="191">
        <f t="shared" si="18"/>
        <v>14351.380648446184</v>
      </c>
      <c r="I49" s="188"/>
      <c r="J49" s="188"/>
      <c r="K49" s="188"/>
      <c r="L49" s="188"/>
      <c r="M49" s="188"/>
      <c r="N49" s="188"/>
      <c r="O49" s="188"/>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188"/>
      <c r="K50" s="188"/>
      <c r="L50" s="188"/>
      <c r="M50" s="188"/>
      <c r="N50" s="188"/>
      <c r="O50" s="188"/>
      <c r="P50" s="188"/>
      <c r="Q50" s="189"/>
    </row>
    <row r="51" spans="1:17" ht="15" customHeight="1" thickBot="1">
      <c r="A51" s="198" t="s">
        <v>65</v>
      </c>
      <c r="B51" s="192">
        <f>('Input 4 - Forecast'!C25/'Input 4 - Forecast'!C$17)*B31</f>
        <v>36.103082014354982</v>
      </c>
      <c r="C51" s="193">
        <f>('Input 4 - Forecast'!D25/'Input 4 - Forecast'!D$17)*C31</f>
        <v>36.793459074872004</v>
      </c>
      <c r="D51" s="193">
        <f>('Input 4 - Forecast'!E25/'Input 4 - Forecast'!E$17)*D31</f>
        <v>28.352366134432003</v>
      </c>
      <c r="E51" s="193">
        <f>('Input 4 - Forecast'!F25/'Input 4 - Forecast'!F$17)*E31</f>
        <v>10.689095726641995</v>
      </c>
      <c r="F51" s="193">
        <f>('Input 4 - Forecast'!G25/'Input 4 - Forecast'!G$17)*F31</f>
        <v>0.23301181859500275</v>
      </c>
      <c r="G51" s="194">
        <f>('Input 4 - Forecast'!H25/'Input 4 - Forecast'!H$17)*G31</f>
        <v>0.22278209171348351</v>
      </c>
      <c r="I51" s="197" t="s">
        <v>85</v>
      </c>
      <c r="J51" s="188"/>
      <c r="K51" s="188"/>
      <c r="L51" s="188"/>
      <c r="M51" s="188"/>
      <c r="N51" s="188"/>
      <c r="O51" s="188"/>
      <c r="P51" s="188"/>
      <c r="Q51" s="189"/>
    </row>
    <row r="52" spans="1:17" ht="6" customHeight="1" thickBot="1">
      <c r="B52" s="195"/>
      <c r="C52" s="195"/>
      <c r="D52" s="195"/>
      <c r="E52" s="195"/>
      <c r="F52" s="195"/>
      <c r="G52" s="195"/>
      <c r="I52" s="199"/>
      <c r="J52" s="199"/>
      <c r="K52" s="199"/>
      <c r="L52" s="199"/>
      <c r="M52" s="199"/>
      <c r="N52" s="199"/>
      <c r="O52" s="19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199"/>
      <c r="K53" s="199"/>
      <c r="L53" s="199"/>
      <c r="M53" s="199"/>
      <c r="N53" s="199"/>
      <c r="O53" s="199"/>
      <c r="P53" s="199"/>
    </row>
    <row r="54" spans="1:17" ht="15.75" thickBot="1">
      <c r="A54" s="198" t="s">
        <v>68</v>
      </c>
      <c r="B54" s="192">
        <f>('Input 4 - Forecast'!C28/'Input 4 - Forecast'!C$17)*B31</f>
        <v>3.4469856692949747</v>
      </c>
      <c r="C54" s="193">
        <f>('Input 4 - Forecast'!D28/'Input 4 - Forecast'!D$17)*C31</f>
        <v>0.42613768651699502</v>
      </c>
      <c r="D54" s="193">
        <f>('Input 4 - Forecast'!E28/'Input 4 - Forecast'!E$17)*D31</f>
        <v>613.46644681095995</v>
      </c>
      <c r="E54" s="193">
        <f>('Input 4 - Forecast'!F28/'Input 4 - Forecast'!F$17)*E31</f>
        <v>352.96984703798012</v>
      </c>
      <c r="F54" s="193">
        <f>('Input 4 - Forecast'!G28/'Input 4 - Forecast'!G$17)*F31</f>
        <v>0.34099085799599038</v>
      </c>
      <c r="G54" s="194">
        <f>('Input 4 - Forecast'!H28/'Input 4 - Forecast'!H$17)*G31</f>
        <v>0</v>
      </c>
      <c r="I54" s="197" t="s">
        <v>86</v>
      </c>
      <c r="J54" s="199"/>
      <c r="K54" s="199"/>
      <c r="L54" s="199"/>
      <c r="M54" s="199"/>
      <c r="N54" s="199"/>
      <c r="O54" s="199"/>
      <c r="P54" s="199"/>
    </row>
    <row r="55" spans="1:17" ht="15.75" thickBot="1">
      <c r="B55" s="195"/>
      <c r="C55" s="195"/>
      <c r="D55" s="195"/>
      <c r="E55" s="195"/>
      <c r="F55" s="195"/>
      <c r="G55" s="195"/>
      <c r="I55" s="199"/>
      <c r="J55" s="199"/>
      <c r="K55" s="199"/>
      <c r="L55" s="199"/>
      <c r="M55" s="199"/>
      <c r="N55" s="199"/>
      <c r="O55" s="19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c r="A58" s="196" t="s">
        <v>47</v>
      </c>
      <c r="B58" s="185">
        <f>'Input 4 - Forecast'!C32</f>
        <v>0</v>
      </c>
      <c r="C58" s="186">
        <f ca="1">SUM(W119:W124,W138:W171,W214:W219,W233:W266,W307:W312)+Baseline!W282</f>
        <v>34.440056379275418</v>
      </c>
      <c r="D58" s="186">
        <f ca="1">SUM(X119:X124,X138:X171,X214:X219,X233:X266,X307:X312)+Baseline!X282</f>
        <v>77.130887604057605</v>
      </c>
      <c r="E58" s="186">
        <f ca="1">SUM(Y119:Y124,Y138:Y171,Y214:Y219,Y233:Y266,Y307:Y312)+Baseline!Y282</f>
        <v>132.56553412447781</v>
      </c>
      <c r="F58" s="186">
        <f ca="1">SUM(Z119:Z124,Z138:Z171,Z214:Z219,Z233:Z266,Z307:Z312)+Baseline!Z282</f>
        <v>200.21050097228257</v>
      </c>
      <c r="G58" s="187">
        <f ca="1">SUM(AA119:AA124,AA138:AA171,AA214:AA219,AA233:AA266,AA307:AA312)+Baseline!AA282</f>
        <v>222.13961639511245</v>
      </c>
      <c r="I58" s="199"/>
      <c r="J58" s="199"/>
      <c r="K58" s="199"/>
      <c r="L58" s="199"/>
      <c r="M58" s="199"/>
      <c r="N58" s="199"/>
      <c r="O58" s="19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199"/>
      <c r="K59" s="199"/>
      <c r="L59" s="199"/>
      <c r="M59" s="199"/>
      <c r="N59" s="199"/>
      <c r="O59" s="199"/>
      <c r="P59" s="199"/>
    </row>
    <row r="60" spans="1:17">
      <c r="A60" s="5" t="s">
        <v>49</v>
      </c>
      <c r="B60" s="190">
        <f>'Input 4 - Forecast'!C34</f>
        <v>0</v>
      </c>
      <c r="C60" s="13">
        <f ca="1">SUM(P119:P124,P138:P171,P214:P219,P233:P266,P307:P312)</f>
        <v>934.00594810140706</v>
      </c>
      <c r="D60" s="13">
        <f ca="1">SUM(Q119:Q124,Q138:Q171,Q214:Q219,Q233:Q266,Q307:Q312)</f>
        <v>2063.9440003988129</v>
      </c>
      <c r="E60" s="13">
        <f ca="1">SUM(R119:R124,R138:R171,R214:R219,R233:R266,R307:R312)</f>
        <v>3599.8584846721669</v>
      </c>
      <c r="F60" s="13">
        <f ca="1">SUM(S119:S124,S138:S171,S214:S219,S233:S266,S307:S312)</f>
        <v>5182.0270039699781</v>
      </c>
      <c r="G60" s="191">
        <f ca="1">SUM(T119:T124,T138:T171,T214:T219,T233:T266,T307:T312)</f>
        <v>5702.6555279555942</v>
      </c>
      <c r="I60" s="199"/>
      <c r="J60" s="199"/>
      <c r="K60" s="199"/>
      <c r="L60" s="199"/>
      <c r="M60" s="199"/>
      <c r="N60" s="199"/>
      <c r="O60" s="19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199"/>
      <c r="K61" s="199"/>
      <c r="L61" s="199"/>
      <c r="M61" s="199"/>
      <c r="N61" s="199"/>
      <c r="O61" s="19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2190.8804037295163</v>
      </c>
      <c r="D63" s="1386">
        <f t="shared" ca="1" si="19"/>
        <v>3692.0748880028705</v>
      </c>
      <c r="E63" s="1386">
        <f t="shared" ca="1" si="19"/>
        <v>5230.733670636645</v>
      </c>
      <c r="F63" s="1386">
        <f t="shared" ca="1" si="19"/>
        <v>5747.1621946222604</v>
      </c>
      <c r="G63" s="1387">
        <f t="shared" ca="1" si="19"/>
        <v>5988.3631898707063</v>
      </c>
      <c r="I63" s="199"/>
      <c r="J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c r="A65" s="1816" t="s">
        <v>1171</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17">
      <c r="A66" s="1817" t="s">
        <v>1180</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17">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17">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17" s="281" customFormat="1" ht="15.75" thickBot="1">
      <c r="A69" s="1818"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17" ht="15.75" thickBot="1">
      <c r="B70" s="195"/>
      <c r="C70" s="195"/>
      <c r="D70" s="195"/>
      <c r="E70" s="195"/>
      <c r="F70" s="195"/>
      <c r="G70" s="195"/>
      <c r="I70" s="235"/>
      <c r="J70" s="235"/>
      <c r="K70" s="199"/>
      <c r="L70" s="199"/>
      <c r="M70" s="199"/>
      <c r="N70" s="199"/>
      <c r="O70" s="199"/>
      <c r="P70" s="199"/>
    </row>
    <row r="71" spans="1:17" ht="16.5" customHeight="1" thickBot="1">
      <c r="A71" s="200" t="s">
        <v>1141</v>
      </c>
      <c r="B71" s="202">
        <f t="shared" ref="B71:G71" si="20">MAX(B63-B65-B66-B67-B68+B69,0)</f>
        <v>1062.4001150288241</v>
      </c>
      <c r="C71" s="202">
        <f t="shared" ca="1" si="20"/>
        <v>2190.8804037295163</v>
      </c>
      <c r="D71" s="202">
        <f t="shared" ca="1" si="20"/>
        <v>3692.0748880028705</v>
      </c>
      <c r="E71" s="202">
        <f t="shared" ca="1" si="20"/>
        <v>5230.733670636645</v>
      </c>
      <c r="F71" s="202">
        <f t="shared" ca="1" si="20"/>
        <v>5747.1621946222604</v>
      </c>
      <c r="G71" s="203">
        <f t="shared" ca="1" si="20"/>
        <v>5988.3631898707063</v>
      </c>
      <c r="I71" s="236"/>
      <c r="J71" s="236"/>
    </row>
    <row r="72" spans="1:17" ht="15.75" thickBot="1">
      <c r="A72" s="4"/>
      <c r="B72" s="13"/>
      <c r="C72" s="13"/>
      <c r="D72" s="13"/>
      <c r="E72" s="13"/>
      <c r="F72" s="13"/>
      <c r="G72" s="13"/>
      <c r="I72" s="184"/>
      <c r="J72" s="184"/>
      <c r="K72" s="184"/>
      <c r="L72" s="184"/>
      <c r="M72" s="184"/>
      <c r="N72" s="184"/>
      <c r="O72" s="184"/>
      <c r="P72" s="184"/>
    </row>
    <row r="73" spans="1:17" ht="82.5" customHeight="1" thickBot="1">
      <c r="A73" s="2" t="s">
        <v>1177</v>
      </c>
      <c r="B73" s="2041" t="s">
        <v>1181</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17">
      <c r="A74" s="206" t="s">
        <v>13</v>
      </c>
      <c r="B74" s="185"/>
      <c r="C74" s="186"/>
      <c r="D74" s="186"/>
      <c r="E74" s="186"/>
      <c r="F74" s="186"/>
      <c r="G74" s="187"/>
      <c r="I74" s="207"/>
      <c r="J74" s="207"/>
      <c r="K74" s="208"/>
      <c r="L74" s="208"/>
      <c r="M74" s="208"/>
      <c r="N74" s="208"/>
      <c r="O74" s="208"/>
      <c r="P74" s="208"/>
      <c r="Q74" s="209"/>
    </row>
    <row r="75" spans="1:17" ht="30">
      <c r="A75" s="210" t="s">
        <v>0</v>
      </c>
      <c r="B75" s="190">
        <f>('Input 4 - Forecast'!C56/'Input 4 - Forecast'!C$45)*MAX(B$71,0)</f>
        <v>0</v>
      </c>
      <c r="C75" s="13">
        <f ca="1">('Input 4 - Forecast'!D56/'Input 4 - Forecast'!D$45)*MAX(C$71,0)</f>
        <v>151</v>
      </c>
      <c r="D75" s="13">
        <f ca="1">('Input 4 - Forecast'!E56/'Input 4 - Forecast'!E$45)*MAX(D$71,0)</f>
        <v>151</v>
      </c>
      <c r="E75" s="13">
        <f ca="1">('Input 4 - Forecast'!F56/'Input 4 - Forecast'!F$45)*MAX(E$71,0)</f>
        <v>151</v>
      </c>
      <c r="F75" s="13">
        <f ca="1">('Input 4 - Forecast'!G56/'Input 4 - Forecast'!G$45)*MAX(F$71,0)</f>
        <v>151</v>
      </c>
      <c r="G75" s="191">
        <f ca="1">('Input 4 - Forecast'!H56/'Input 4 - Forecast'!H$45)*MAX(G$71,0)</f>
        <v>151</v>
      </c>
      <c r="I75" s="211" t="str">
        <f>'Input 4 - Forecast'!J56</f>
        <v>Semi-annual</v>
      </c>
      <c r="J75" s="211">
        <f>'Input 4 - Forecast'!K56</f>
        <v>0</v>
      </c>
      <c r="K75" s="19">
        <f>'Input 4 - Forecast'!L56</f>
        <v>0</v>
      </c>
      <c r="L75" s="212">
        <f>'Input 4 - Forecast'!M56+B$33/10000</f>
        <v>0</v>
      </c>
      <c r="M75" s="212">
        <f>'Input 4 - Forecast'!N56+C$33/10000</f>
        <v>0</v>
      </c>
      <c r="N75" s="212">
        <f>'Input 4 - Forecast'!O56+D$33/10000</f>
        <v>0</v>
      </c>
      <c r="O75" s="212">
        <f>'Input 4 - Forecast'!P56+E$33/10000</f>
        <v>0</v>
      </c>
      <c r="P75" s="212">
        <f>'Input 4 - Forecast'!Q56+F$33/10000</f>
        <v>0</v>
      </c>
      <c r="Q75" s="213">
        <f>'Input 4 - Forecast'!R56+G$33/10000</f>
        <v>0</v>
      </c>
    </row>
    <row r="76" spans="1:17"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0</v>
      </c>
      <c r="N76" s="212">
        <f>'Input 4 - Forecast'!O57+D$33/10000</f>
        <v>0</v>
      </c>
      <c r="O76" s="212">
        <f>'Input 4 - Forecast'!P57+E$33/10000</f>
        <v>0</v>
      </c>
      <c r="P76" s="212">
        <f>'Input 4 - Forecast'!Q57+F$33/10000</f>
        <v>0</v>
      </c>
      <c r="Q76" s="213">
        <f>'Input 4 - Forecast'!R57+G$33/10000</f>
        <v>0</v>
      </c>
    </row>
    <row r="77" spans="1:17">
      <c r="A77" s="206" t="s">
        <v>14</v>
      </c>
      <c r="B77" s="190"/>
      <c r="C77" s="13"/>
      <c r="D77" s="13"/>
      <c r="E77" s="13"/>
      <c r="F77" s="13"/>
      <c r="G77" s="191"/>
      <c r="I77" s="211"/>
      <c r="J77" s="211"/>
      <c r="K77" s="19"/>
      <c r="L77" s="19"/>
      <c r="M77" s="19"/>
      <c r="N77" s="19"/>
      <c r="O77" s="19"/>
      <c r="P77" s="19"/>
      <c r="Q77" s="214"/>
    </row>
    <row r="78" spans="1:17">
      <c r="A78" s="210" t="s">
        <v>0</v>
      </c>
      <c r="B78" s="190"/>
      <c r="C78" s="13"/>
      <c r="D78" s="13"/>
      <c r="E78" s="13"/>
      <c r="F78" s="13"/>
      <c r="G78" s="191"/>
      <c r="I78" s="211"/>
      <c r="J78" s="211"/>
      <c r="K78" s="19"/>
      <c r="L78" s="19"/>
      <c r="M78" s="19"/>
      <c r="N78" s="19"/>
      <c r="O78" s="19"/>
      <c r="P78" s="19"/>
      <c r="Q78" s="214"/>
    </row>
    <row r="79" spans="1:17">
      <c r="A79" s="215" t="s">
        <v>18</v>
      </c>
      <c r="B79" s="190">
        <f>('Input 4 - Forecast'!C60/'Input 4 - Forecast'!C$45)*MAX(B$71,0)</f>
        <v>329.998670927072</v>
      </c>
      <c r="C79" s="13">
        <f ca="1">('Input 4 - Forecast'!D60/'Input 4 - Forecast'!D$45)*MAX(C$71,0)</f>
        <v>35</v>
      </c>
      <c r="D79" s="13">
        <f ca="1">('Input 4 - Forecast'!E60/'Input 4 - Forecast'!E$45)*MAX(D$71,0)</f>
        <v>40</v>
      </c>
      <c r="E79" s="13">
        <f ca="1">('Input 4 - Forecast'!F60/'Input 4 - Forecast'!F$45)*MAX(E$71,0)</f>
        <v>35</v>
      </c>
      <c r="F79" s="13">
        <f ca="1">('Input 4 - Forecast'!G60/'Input 4 - Forecast'!G$45)*MAX(F$71,0)</f>
        <v>40</v>
      </c>
      <c r="G79" s="191">
        <f ca="1">('Input 4 - Forecast'!H60/'Input 4 - Forecast'!H$45)*MAX(G$71,0)</f>
        <v>30.5</v>
      </c>
      <c r="I79" s="211" t="str">
        <f>'Input 4 - Forecast'!J60</f>
        <v>Annual</v>
      </c>
      <c r="J79" s="211">
        <f>'Input 4 - Forecast'!K60</f>
        <v>5</v>
      </c>
      <c r="K79" s="19">
        <f>'Input 4 - Forecast'!L60</f>
        <v>5</v>
      </c>
      <c r="L79" s="212">
        <f>'Input 4 - Forecast'!M60+B$33/10000</f>
        <v>5.0000000000000001E-3</v>
      </c>
      <c r="M79" s="212">
        <f>'Input 4 - Forecast'!N60+C$33/10000</f>
        <v>5.0000000000000001E-3</v>
      </c>
      <c r="N79" s="212">
        <f>'Input 4 - Forecast'!O60+D$33/10000</f>
        <v>0.01</v>
      </c>
      <c r="O79" s="212">
        <f>'Input 4 - Forecast'!P60+E$33/10000</f>
        <v>0.01</v>
      </c>
      <c r="P79" s="212">
        <f>'Input 4 - Forecast'!Q60+F$33/10000</f>
        <v>0.01</v>
      </c>
      <c r="Q79" s="213">
        <f>'Input 4 - Forecast'!R60+G$33/10000</f>
        <v>0.01</v>
      </c>
    </row>
    <row r="80" spans="1:17">
      <c r="A80" s="215" t="s">
        <v>19</v>
      </c>
      <c r="B80" s="190">
        <f>('Input 4 - Forecast'!C61/'Input 4 - Forecast'!C$45)*MAX(B$71,0)</f>
        <v>0</v>
      </c>
      <c r="C80" s="13">
        <f ca="1">('Input 4 - Forecast'!D61/'Input 4 - Forecast'!D$45)*MAX(C$71,0)</f>
        <v>45</v>
      </c>
      <c r="D80" s="13">
        <f ca="1">('Input 4 - Forecast'!E61/'Input 4 - Forecast'!E$45)*MAX(D$71,0)</f>
        <v>48</v>
      </c>
      <c r="E80" s="13">
        <f ca="1">('Input 4 - Forecast'!F61/'Input 4 - Forecast'!F$45)*MAX(E$71,0)</f>
        <v>40</v>
      </c>
      <c r="F80" s="13">
        <f ca="1">('Input 4 - Forecast'!G61/'Input 4 - Forecast'!G$45)*MAX(F$71,0)</f>
        <v>45</v>
      </c>
      <c r="G80" s="191">
        <f ca="1">('Input 4 - Forecast'!H61/'Input 4 - Forecast'!H$45)*MAX(G$71,0)</f>
        <v>38.319187942158827</v>
      </c>
      <c r="I80" s="211" t="str">
        <f>'Input 4 - Forecast'!J61</f>
        <v>Annual</v>
      </c>
      <c r="J80" s="211">
        <f>'Input 4 - Forecast'!K61</f>
        <v>0</v>
      </c>
      <c r="K80" s="19">
        <f>'Input 4 - Forecast'!L61</f>
        <v>0</v>
      </c>
      <c r="L80" s="212">
        <f>'Input 4 - Forecast'!M61+B$33/10000</f>
        <v>0</v>
      </c>
      <c r="M80" s="212">
        <f>'Input 4 - Forecast'!N61+C$33/10000</f>
        <v>0</v>
      </c>
      <c r="N80" s="212">
        <f>'Input 4 - Forecast'!O61+D$33/10000</f>
        <v>0</v>
      </c>
      <c r="O80" s="212">
        <f>'Input 4 - Forecast'!P61+E$33/10000</f>
        <v>0</v>
      </c>
      <c r="P80" s="212">
        <f>'Input 4 - Forecast'!Q61+F$33/10000</f>
        <v>0</v>
      </c>
      <c r="Q80" s="213">
        <f>'Input 4 - Forecast'!R61+G$33/10000</f>
        <v>0</v>
      </c>
    </row>
    <row r="81" spans="1:17">
      <c r="A81" s="215" t="s">
        <v>20</v>
      </c>
      <c r="B81" s="190">
        <f>('Input 4 - Forecast'!C62/'Input 4 - Forecast'!C$45)*MAX(B$71,0)</f>
        <v>0</v>
      </c>
      <c r="C81" s="13">
        <f ca="1">('Input 4 - Forecast'!D62/'Input 4 - Forecast'!D$45)*MAX(C$71,0)</f>
        <v>57.5</v>
      </c>
      <c r="D81" s="13">
        <f ca="1">('Input 4 - Forecast'!E62/'Input 4 - Forecast'!E$45)*MAX(D$71,0)</f>
        <v>59.6</v>
      </c>
      <c r="E81" s="13">
        <f ca="1">('Input 4 - Forecast'!F62/'Input 4 - Forecast'!F$45)*MAX(E$71,0)</f>
        <v>48</v>
      </c>
      <c r="F81" s="13">
        <f ca="1">('Input 4 - Forecast'!G62/'Input 4 - Forecast'!G$45)*MAX(F$71,0)</f>
        <v>53.500000000000007</v>
      </c>
      <c r="G81" s="191">
        <f ca="1">('Input 4 - Forecast'!H62/'Input 4 - Forecast'!H$45)*MAX(G$71,0)</f>
        <v>55.4</v>
      </c>
      <c r="I81" s="211" t="str">
        <f>'Input 4 - Forecast'!J62</f>
        <v>Annual</v>
      </c>
      <c r="J81" s="211">
        <f>'Input 4 - Forecast'!K62</f>
        <v>0</v>
      </c>
      <c r="K81" s="19">
        <f>'Input 4 - Forecast'!L62</f>
        <v>0</v>
      </c>
      <c r="L81" s="212">
        <f>'Input 4 - Forecast'!M62+B$33/10000</f>
        <v>0</v>
      </c>
      <c r="M81" s="212">
        <f>'Input 4 - Forecast'!N62+C$33/10000</f>
        <v>0</v>
      </c>
      <c r="N81" s="212">
        <f>'Input 4 - Forecast'!O62+D$33/10000</f>
        <v>0</v>
      </c>
      <c r="O81" s="212">
        <f>'Input 4 - Forecast'!P62+E$33/10000</f>
        <v>0</v>
      </c>
      <c r="P81" s="212">
        <f>'Input 4 - Forecast'!Q62+F$33/10000</f>
        <v>0</v>
      </c>
      <c r="Q81" s="213">
        <f>'Input 4 - Forecast'!R62+G$33/10000</f>
        <v>0</v>
      </c>
    </row>
    <row r="82" spans="1:17">
      <c r="A82" s="215" t="s">
        <v>21</v>
      </c>
      <c r="B82" s="190">
        <f>('Input 4 - Forecast'!C63/'Input 4 - Forecast'!C$45)*MAX(B$71,0)</f>
        <v>0</v>
      </c>
      <c r="C82" s="13">
        <f ca="1">('Input 4 - Forecast'!D63/'Input 4 - Forecast'!D$45)*MAX(C$71,0)</f>
        <v>94</v>
      </c>
      <c r="D82" s="13">
        <f ca="1">('Input 4 - Forecast'!E63/'Input 4 - Forecast'!E$45)*MAX(D$71,0)</f>
        <v>91</v>
      </c>
      <c r="E82" s="13">
        <f ca="1">('Input 4 - Forecast'!F63/'Input 4 - Forecast'!F$45)*MAX(E$71,0)</f>
        <v>90.000000000000014</v>
      </c>
      <c r="F82" s="13">
        <f ca="1">('Input 4 - Forecast'!G63/'Input 4 - Forecast'!G$45)*MAX(F$71,0)</f>
        <v>90</v>
      </c>
      <c r="G82" s="191">
        <f ca="1">('Input 4 - Forecast'!H63/'Input 4 - Forecast'!H$45)*MAX(G$71,0)</f>
        <v>90</v>
      </c>
      <c r="I82" s="211" t="str">
        <f>'Input 4 - Forecast'!J63</f>
        <v>Annual</v>
      </c>
      <c r="J82" s="211">
        <f>'Input 4 - Forecast'!K63</f>
        <v>0</v>
      </c>
      <c r="K82" s="19">
        <f>'Input 4 - Forecast'!L63</f>
        <v>0</v>
      </c>
      <c r="L82" s="212">
        <f>'Input 4 - Forecast'!M63+B$33/10000</f>
        <v>0</v>
      </c>
      <c r="M82" s="212">
        <f>'Input 4 - Forecast'!N63+C$33/10000</f>
        <v>0</v>
      </c>
      <c r="N82" s="212">
        <f>'Input 4 - Forecast'!O63+D$33/10000</f>
        <v>0</v>
      </c>
      <c r="O82" s="212">
        <f>'Input 4 - Forecast'!P63+E$33/10000</f>
        <v>0</v>
      </c>
      <c r="P82" s="212">
        <f>'Input 4 - Forecast'!Q63+F$33/10000</f>
        <v>0</v>
      </c>
      <c r="Q82" s="213">
        <f>'Input 4 - Forecast'!R63+G$33/10000</f>
        <v>0</v>
      </c>
    </row>
    <row r="83" spans="1:17">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0</v>
      </c>
      <c r="N83" s="212">
        <f>'Input 4 - Forecast'!O64+D$33/10000</f>
        <v>0</v>
      </c>
      <c r="O83" s="212">
        <f>'Input 4 - Forecast'!P64+E$33/10000</f>
        <v>0</v>
      </c>
      <c r="P83" s="212">
        <f>'Input 4 - Forecast'!Q64+F$33/10000</f>
        <v>0</v>
      </c>
      <c r="Q83" s="213">
        <f>'Input 4 - Forecast'!R64+G$33/10000</f>
        <v>0</v>
      </c>
    </row>
    <row r="84" spans="1:17">
      <c r="A84" s="210" t="s">
        <v>1</v>
      </c>
      <c r="B84" s="190"/>
      <c r="C84" s="13"/>
      <c r="D84" s="13"/>
      <c r="E84" s="13"/>
      <c r="F84" s="13"/>
      <c r="G84" s="191"/>
      <c r="I84" s="211"/>
      <c r="J84" s="211"/>
      <c r="K84" s="19"/>
      <c r="L84" s="19"/>
      <c r="M84" s="19"/>
      <c r="N84" s="19"/>
      <c r="O84" s="19"/>
      <c r="P84" s="19"/>
      <c r="Q84" s="214"/>
    </row>
    <row r="85" spans="1:17">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0</v>
      </c>
      <c r="N85" s="212">
        <f>'Input 4 - Forecast'!O66+D$33/10000</f>
        <v>0</v>
      </c>
      <c r="O85" s="212">
        <f>'Input 4 - Forecast'!P66+E$33/10000</f>
        <v>0</v>
      </c>
      <c r="P85" s="212">
        <f>'Input 4 - Forecast'!Q66+F$33/10000</f>
        <v>0</v>
      </c>
      <c r="Q85" s="213">
        <f>'Input 4 - Forecast'!R66+G$33/10000</f>
        <v>0</v>
      </c>
    </row>
    <row r="86" spans="1:17">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0</v>
      </c>
      <c r="N86" s="212">
        <f>'Input 4 - Forecast'!O67+D$33/10000</f>
        <v>0</v>
      </c>
      <c r="O86" s="212">
        <f>'Input 4 - Forecast'!P67+E$33/10000</f>
        <v>0</v>
      </c>
      <c r="P86" s="212">
        <f>'Input 4 - Forecast'!Q67+F$33/10000</f>
        <v>0</v>
      </c>
      <c r="Q86" s="213">
        <f>'Input 4 - Forecast'!R67+G$33/10000</f>
        <v>0</v>
      </c>
    </row>
    <row r="87" spans="1:17">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0</v>
      </c>
      <c r="N87" s="212">
        <f>'Input 4 - Forecast'!O68+D$33/10000</f>
        <v>0</v>
      </c>
      <c r="O87" s="212">
        <f>'Input 4 - Forecast'!P68+E$33/10000</f>
        <v>0</v>
      </c>
      <c r="P87" s="212">
        <f>'Input 4 - Forecast'!Q68+F$33/10000</f>
        <v>0</v>
      </c>
      <c r="Q87" s="213">
        <f>'Input 4 - Forecast'!R68+G$33/10000</f>
        <v>0</v>
      </c>
    </row>
    <row r="88" spans="1:17">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0</v>
      </c>
      <c r="N88" s="212">
        <f>'Input 4 - Forecast'!O69+D$33/10000</f>
        <v>0</v>
      </c>
      <c r="O88" s="212">
        <f>'Input 4 - Forecast'!P69+E$33/10000</f>
        <v>0</v>
      </c>
      <c r="P88" s="212">
        <f>'Input 4 - Forecast'!Q69+F$33/10000</f>
        <v>0</v>
      </c>
      <c r="Q88" s="213">
        <f>'Input 4 - Forecast'!R69+G$33/10000</f>
        <v>0</v>
      </c>
    </row>
    <row r="89" spans="1:17">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0</v>
      </c>
      <c r="N89" s="212">
        <f>'Input 4 - Forecast'!O70+D$33/10000</f>
        <v>0</v>
      </c>
      <c r="O89" s="212">
        <f>'Input 4 - Forecast'!P70+E$33/10000</f>
        <v>0</v>
      </c>
      <c r="P89" s="212">
        <f>'Input 4 - Forecast'!Q70+F$33/10000</f>
        <v>0</v>
      </c>
      <c r="Q89" s="213">
        <f>'Input 4 - Forecast'!R70+G$33/10000</f>
        <v>0</v>
      </c>
    </row>
    <row r="90" spans="1:17">
      <c r="A90" s="3" t="s">
        <v>1178</v>
      </c>
      <c r="B90" s="190"/>
      <c r="C90" s="13"/>
      <c r="D90" s="13"/>
      <c r="E90" s="13"/>
      <c r="F90" s="13"/>
      <c r="G90" s="191"/>
      <c r="I90" s="211"/>
      <c r="J90" s="211"/>
      <c r="K90" s="19"/>
      <c r="L90" s="19"/>
      <c r="M90" s="19"/>
      <c r="N90" s="19"/>
      <c r="O90" s="19"/>
      <c r="P90" s="19"/>
      <c r="Q90" s="214"/>
    </row>
    <row r="91" spans="1:17">
      <c r="A91" s="206" t="s">
        <v>13</v>
      </c>
      <c r="B91" s="190"/>
      <c r="C91" s="13"/>
      <c r="D91" s="13"/>
      <c r="E91" s="13"/>
      <c r="F91" s="13"/>
      <c r="G91" s="191"/>
      <c r="I91" s="211"/>
      <c r="J91" s="211"/>
      <c r="K91" s="19"/>
      <c r="L91" s="19"/>
      <c r="M91" s="19"/>
      <c r="N91" s="19"/>
      <c r="O91" s="19"/>
      <c r="P91" s="19"/>
      <c r="Q91" s="214"/>
    </row>
    <row r="92" spans="1:17"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0</v>
      </c>
      <c r="N92" s="212">
        <f>'Input 4 - Forecast'!O73+D$33/10000</f>
        <v>0</v>
      </c>
      <c r="O92" s="212">
        <f>'Input 4 - Forecast'!P73+E$33/10000</f>
        <v>0</v>
      </c>
      <c r="P92" s="212">
        <f>'Input 4 - Forecast'!Q73+F$33/10000</f>
        <v>0</v>
      </c>
      <c r="Q92" s="213">
        <f>'Input 4 - Forecast'!R73+G$33/10000</f>
        <v>0</v>
      </c>
    </row>
    <row r="93" spans="1:17"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0</v>
      </c>
      <c r="N93" s="212">
        <f>'Input 4 - Forecast'!O74+D$33/10000</f>
        <v>0</v>
      </c>
      <c r="O93" s="212">
        <f>'Input 4 - Forecast'!P74+E$33/10000</f>
        <v>0</v>
      </c>
      <c r="P93" s="212">
        <f>'Input 4 - Forecast'!Q74+F$33/10000</f>
        <v>0</v>
      </c>
      <c r="Q93" s="213">
        <f>'Input 4 - Forecast'!R74+G$33/10000</f>
        <v>0</v>
      </c>
    </row>
    <row r="94" spans="1:17">
      <c r="A94" s="206" t="s">
        <v>14</v>
      </c>
      <c r="B94" s="190"/>
      <c r="C94" s="13"/>
      <c r="D94" s="13"/>
      <c r="E94" s="13"/>
      <c r="F94" s="13"/>
      <c r="G94" s="191"/>
      <c r="I94" s="211"/>
      <c r="J94" s="211"/>
      <c r="K94" s="19"/>
      <c r="L94" s="19"/>
      <c r="M94" s="19"/>
      <c r="N94" s="19"/>
      <c r="O94" s="19"/>
      <c r="P94" s="19"/>
      <c r="Q94" s="214"/>
    </row>
    <row r="95" spans="1:17">
      <c r="A95" s="210" t="s">
        <v>0</v>
      </c>
      <c r="B95" s="190"/>
      <c r="C95" s="13"/>
      <c r="D95" s="13"/>
      <c r="E95" s="13"/>
      <c r="F95" s="13"/>
      <c r="G95" s="191"/>
      <c r="I95" s="211"/>
      <c r="J95" s="211"/>
      <c r="K95" s="19"/>
      <c r="L95" s="19"/>
      <c r="M95" s="19"/>
      <c r="N95" s="19"/>
      <c r="O95" s="19"/>
      <c r="P95" s="19"/>
      <c r="Q95" s="214"/>
    </row>
    <row r="96" spans="1:17">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1.8749999999999999E-2</v>
      </c>
      <c r="N96" s="212">
        <f>'Input 4 - Forecast'!O77+D$33/10000</f>
        <v>2.1999999999999999E-2</v>
      </c>
      <c r="O96" s="212">
        <f>'Input 4 - Forecast'!P77+E$33/10000</f>
        <v>2.1999999999999999E-2</v>
      </c>
      <c r="P96" s="212">
        <f>'Input 4 - Forecast'!Q77+F$33/10000</f>
        <v>2.1999999999999999E-2</v>
      </c>
      <c r="Q96" s="213">
        <f>'Input 4 - Forecast'!R77+G$33/10000</f>
        <v>2.1999999999999999E-2</v>
      </c>
    </row>
    <row r="97" spans="1:27">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0</v>
      </c>
      <c r="N97" s="212">
        <f>'Input 4 - Forecast'!O78+D$33/10000</f>
        <v>0</v>
      </c>
      <c r="O97" s="212">
        <f>'Input 4 - Forecast'!P78+E$33/10000</f>
        <v>0</v>
      </c>
      <c r="P97" s="212">
        <f>'Input 4 - Forecast'!Q78+F$33/10000</f>
        <v>0</v>
      </c>
      <c r="Q97" s="213">
        <f>'Input 4 - Forecast'!R78+G$33/10000</f>
        <v>0</v>
      </c>
    </row>
    <row r="98" spans="1:27">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0</v>
      </c>
      <c r="N98" s="212">
        <f>'Input 4 - Forecast'!O79+D$33/10000</f>
        <v>0</v>
      </c>
      <c r="O98" s="212">
        <f>'Input 4 - Forecast'!P79+E$33/10000</f>
        <v>0</v>
      </c>
      <c r="P98" s="212">
        <f>'Input 4 - Forecast'!Q79+F$33/10000</f>
        <v>0</v>
      </c>
      <c r="Q98" s="213">
        <f>'Input 4 - Forecast'!R79+G$33/10000</f>
        <v>0</v>
      </c>
    </row>
    <row r="99" spans="1:27">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0</v>
      </c>
      <c r="N99" s="212">
        <f>'Input 4 - Forecast'!O80+D$33/10000</f>
        <v>0</v>
      </c>
      <c r="O99" s="212">
        <f>'Input 4 - Forecast'!P80+E$33/10000</f>
        <v>0</v>
      </c>
      <c r="P99" s="212">
        <f>'Input 4 - Forecast'!Q80+F$33/10000</f>
        <v>0</v>
      </c>
      <c r="Q99" s="213">
        <f>'Input 4 - Forecast'!R80+G$33/10000</f>
        <v>0</v>
      </c>
    </row>
    <row r="100" spans="1:27">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0</v>
      </c>
      <c r="N100" s="212">
        <f>'Input 4 - Forecast'!O81+D$33/10000</f>
        <v>0</v>
      </c>
      <c r="O100" s="212">
        <f>'Input 4 - Forecast'!P81+E$33/10000</f>
        <v>0</v>
      </c>
      <c r="P100" s="212">
        <f>'Input 4 - Forecast'!Q81+F$33/10000</f>
        <v>0</v>
      </c>
      <c r="Q100" s="213">
        <f>'Input 4 - Forecast'!R81+G$33/10000</f>
        <v>0</v>
      </c>
    </row>
    <row r="101" spans="1:27">
      <c r="A101" s="210" t="s">
        <v>1</v>
      </c>
      <c r="B101" s="190"/>
      <c r="C101" s="13"/>
      <c r="D101" s="13"/>
      <c r="E101" s="13"/>
      <c r="F101" s="13"/>
      <c r="G101" s="191"/>
      <c r="I101" s="211"/>
      <c r="J101" s="211"/>
      <c r="K101" s="19"/>
      <c r="L101" s="19"/>
      <c r="M101" s="19"/>
      <c r="N101" s="19"/>
      <c r="O101" s="19"/>
      <c r="P101" s="19"/>
      <c r="Q101" s="214"/>
    </row>
    <row r="102" spans="1:27">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0</v>
      </c>
      <c r="N102" s="212">
        <f>'Input 4 - Forecast'!O83+D$33/10000</f>
        <v>0</v>
      </c>
      <c r="O102" s="212">
        <f>'Input 4 - Forecast'!P83+E$33/10000</f>
        <v>0</v>
      </c>
      <c r="P102" s="212">
        <f>'Input 4 - Forecast'!Q83+F$33/10000</f>
        <v>0</v>
      </c>
      <c r="Q102" s="213">
        <f>'Input 4 - Forecast'!R83+G$33/10000</f>
        <v>0</v>
      </c>
    </row>
    <row r="103" spans="1:27">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0</v>
      </c>
      <c r="N103" s="212">
        <f>'Input 4 - Forecast'!O84+D$33/10000</f>
        <v>0</v>
      </c>
      <c r="O103" s="212">
        <f>'Input 4 - Forecast'!P84+E$33/10000</f>
        <v>0</v>
      </c>
      <c r="P103" s="212">
        <f>'Input 4 - Forecast'!Q84+F$33/10000</f>
        <v>0</v>
      </c>
      <c r="Q103" s="213">
        <f>'Input 4 - Forecast'!R84+G$33/10000</f>
        <v>0</v>
      </c>
    </row>
    <row r="104" spans="1:27">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0</v>
      </c>
      <c r="N104" s="212">
        <f>'Input 4 - Forecast'!O85+D$33/10000</f>
        <v>0</v>
      </c>
      <c r="O104" s="212">
        <f>'Input 4 - Forecast'!P85+E$33/10000</f>
        <v>0</v>
      </c>
      <c r="P104" s="212">
        <f>'Input 4 - Forecast'!Q85+F$33/10000</f>
        <v>0</v>
      </c>
      <c r="Q104" s="213">
        <f>'Input 4 - Forecast'!R85+G$33/10000</f>
        <v>0</v>
      </c>
    </row>
    <row r="105" spans="1:27">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0</v>
      </c>
      <c r="N105" s="212">
        <f>'Input 4 - Forecast'!O86+D$33/10000</f>
        <v>0</v>
      </c>
      <c r="O105" s="212">
        <f>'Input 4 - Forecast'!P86+E$33/10000</f>
        <v>0</v>
      </c>
      <c r="P105" s="212">
        <f>'Input 4 - Forecast'!Q86+F$33/10000</f>
        <v>0</v>
      </c>
      <c r="Q105" s="213">
        <f>'Input 4 - Forecast'!R86+G$33/10000</f>
        <v>0</v>
      </c>
    </row>
    <row r="106" spans="1:27"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0</v>
      </c>
      <c r="N106" s="219">
        <f>'Input 4 - Forecast'!O87+D$33/10000</f>
        <v>0</v>
      </c>
      <c r="O106" s="219">
        <f>'Input 4 - Forecast'!P87+E$33/10000</f>
        <v>0</v>
      </c>
      <c r="P106" s="219">
        <f>'Input 4 - Forecast'!Q87+F$33/10000</f>
        <v>0</v>
      </c>
      <c r="Q106" s="220">
        <f>'Input 4 - Forecast'!R87+G$33/10000</f>
        <v>0</v>
      </c>
    </row>
    <row r="107" spans="1:27" ht="15.75" thickBot="1">
      <c r="B107" s="195"/>
      <c r="C107" s="195"/>
      <c r="D107" s="195"/>
      <c r="E107" s="195"/>
      <c r="F107" s="195"/>
      <c r="G107" s="195"/>
      <c r="I107" s="184"/>
      <c r="J107" s="184"/>
      <c r="K107" s="184"/>
      <c r="L107" s="184"/>
      <c r="M107" s="184"/>
      <c r="N107" s="184"/>
      <c r="O107" s="184"/>
      <c r="P107" s="184"/>
      <c r="Q107" s="184"/>
    </row>
    <row r="108" spans="1:27" ht="15.75" thickBot="1">
      <c r="A108" s="200" t="s">
        <v>1179</v>
      </c>
      <c r="B108" s="201">
        <f>('Input 4 - Forecast'!C89/'Input 4 - Forecast'!C$45)*MAX(B$71,0)</f>
        <v>-267.59452840452661</v>
      </c>
      <c r="C108" s="202">
        <f ca="1">('Input 4 - Forecast'!D89/'Input 4 - Forecast'!D$45)*MAX(C$71,0)</f>
        <v>1808.3804037295163</v>
      </c>
      <c r="D108" s="202">
        <f ca="1">('Input 4 - Forecast'!E89/'Input 4 - Forecast'!E$45)*MAX(D$71,0)</f>
        <v>3302.4748880028706</v>
      </c>
      <c r="E108" s="202">
        <f ca="1">('Input 4 - Forecast'!F89/'Input 4 - Forecast'!F$45)*MAX(E$71,0)</f>
        <v>4866.733670636645</v>
      </c>
      <c r="F108" s="202">
        <f ca="1">('Input 4 - Forecast'!G89/'Input 4 - Forecast'!G$45)*MAX(F$71,0)</f>
        <v>5367.6621946222604</v>
      </c>
      <c r="G108" s="203">
        <f ca="1">('Input 4 - Forecast'!H89/'Input 4 - Forecast'!H$45)*MAX(G$71,0)</f>
        <v>5623.1440019285474</v>
      </c>
      <c r="I108" s="221"/>
      <c r="J108" s="221">
        <f>'Input 4 - Forecast'!K89</f>
        <v>1</v>
      </c>
      <c r="K108" s="222">
        <f>'Input 4 - Forecast'!L89</f>
        <v>1</v>
      </c>
      <c r="L108" s="223">
        <f>'Input 4 - Forecast'!M89+B$33/10000</f>
        <v>0</v>
      </c>
      <c r="M108" s="223">
        <f>'Input 4 - Forecast'!N89+C$33/10000</f>
        <v>0</v>
      </c>
      <c r="N108" s="223">
        <f>'Input 4 - Forecast'!O89+D$33/10000</f>
        <v>0</v>
      </c>
      <c r="O108" s="223">
        <f>'Input 4 - Forecast'!P89+E$33/10000</f>
        <v>0</v>
      </c>
      <c r="P108" s="223">
        <f>'Input 4 - Forecast'!Q89+F$33/10000</f>
        <v>0</v>
      </c>
      <c r="Q108" s="224">
        <f>'Input 4 - Forecast'!R89+G$33/10000</f>
        <v>0</v>
      </c>
    </row>
    <row r="109" spans="1:27">
      <c r="B109" s="7"/>
      <c r="C109" s="7"/>
      <c r="D109" s="7"/>
      <c r="E109" s="7"/>
      <c r="F109" s="7"/>
      <c r="G109" s="7"/>
      <c r="I109" s="184"/>
      <c r="J109" s="184"/>
      <c r="K109" s="184"/>
      <c r="L109" s="184"/>
      <c r="M109" s="184"/>
      <c r="N109" s="184"/>
      <c r="O109" s="184"/>
      <c r="P109" s="184"/>
    </row>
    <row r="111" spans="1:27"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27" ht="15.75" thickBot="1">
      <c r="A112" s="28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27">
      <c r="A113" s="281"/>
      <c r="B113" s="7" t="s">
        <v>45</v>
      </c>
      <c r="C113" s="281" t="s">
        <v>462</v>
      </c>
      <c r="D113" s="7" t="s">
        <v>43</v>
      </c>
      <c r="E113" s="7" t="s">
        <v>39</v>
      </c>
      <c r="F113" s="7" t="s">
        <v>41</v>
      </c>
    </row>
    <row r="114" spans="1:27">
      <c r="A114" s="17"/>
      <c r="B114" s="7"/>
      <c r="C114" s="7"/>
      <c r="D114" s="7"/>
      <c r="E114" s="7"/>
    </row>
    <row r="115" spans="1:27">
      <c r="A115" s="20" t="str">
        <f>'Input 4 - Forecast'!A50</f>
        <v>Issuance of New Debt to Fill Fiscal Needs</v>
      </c>
    </row>
    <row r="116" spans="1:27"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27"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27">
      <c r="B118" s="281"/>
      <c r="F118" s="15"/>
      <c r="H118" s="10"/>
      <c r="I118" s="10"/>
      <c r="J118" s="10"/>
      <c r="K118" s="10"/>
      <c r="L118" s="10"/>
      <c r="M118" s="10"/>
      <c r="N118" s="10"/>
      <c r="O118" s="10"/>
      <c r="P118" s="10"/>
      <c r="Q118" s="10"/>
      <c r="R118" s="10"/>
      <c r="S118" s="10"/>
      <c r="T118" s="10"/>
      <c r="U118" s="10"/>
      <c r="V118" s="10"/>
      <c r="W118" s="10"/>
      <c r="X118" s="10"/>
      <c r="Y118" s="10"/>
      <c r="Z118" s="10"/>
      <c r="AA118" s="10"/>
    </row>
    <row r="119" spans="1:27"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row>
    <row r="120" spans="1:27" customFormat="1">
      <c r="A120" s="23"/>
      <c r="B120" s="7">
        <f>B119+1</f>
        <v>2019</v>
      </c>
      <c r="C120" s="13" t="str">
        <f>C119</f>
        <v>Semi-annual</v>
      </c>
      <c r="D120" s="13">
        <f>D119</f>
        <v>0</v>
      </c>
      <c r="E120" s="13">
        <f>E119</f>
        <v>0</v>
      </c>
      <c r="F120" s="14">
        <f>$M$75</f>
        <v>0</v>
      </c>
      <c r="G120" s="13"/>
      <c r="H120" s="9"/>
      <c r="I120" s="9">
        <f ca="1">$C$75</f>
        <v>151</v>
      </c>
      <c r="J120" s="9">
        <f ca="1">I120-Q120</f>
        <v>0</v>
      </c>
      <c r="K120" s="9">
        <f ca="1">J120-R120</f>
        <v>0</v>
      </c>
      <c r="L120" s="9">
        <f ca="1">K120-S120</f>
        <v>0</v>
      </c>
      <c r="M120" s="9">
        <f ca="1">L120-T120</f>
        <v>0</v>
      </c>
      <c r="N120" s="9"/>
      <c r="O120" s="9"/>
      <c r="P120" s="9">
        <v>0</v>
      </c>
      <c r="Q120" s="9">
        <f ca="1">I120</f>
        <v>151</v>
      </c>
      <c r="R120" s="9">
        <v>0</v>
      </c>
      <c r="S120" s="9">
        <v>0</v>
      </c>
      <c r="T120" s="9">
        <v>0</v>
      </c>
      <c r="U120" s="9"/>
      <c r="V120" s="9"/>
      <c r="W120" s="9">
        <f t="shared" si="24"/>
        <v>0</v>
      </c>
      <c r="X120" s="9">
        <f t="shared" si="24"/>
        <v>0</v>
      </c>
      <c r="Y120" s="9">
        <f t="shared" si="24"/>
        <v>0</v>
      </c>
      <c r="Z120" s="9">
        <f t="shared" si="24"/>
        <v>0</v>
      </c>
      <c r="AA120" s="9">
        <f t="shared" si="24"/>
        <v>0</v>
      </c>
    </row>
    <row r="121" spans="1:27" customFormat="1">
      <c r="A121" s="23"/>
      <c r="B121" s="7">
        <f>B120+1</f>
        <v>2020</v>
      </c>
      <c r="C121" s="13" t="str">
        <f>C120</f>
        <v>Semi-annual</v>
      </c>
      <c r="D121" s="13">
        <f t="shared" ref="D121:E124" si="25">D120</f>
        <v>0</v>
      </c>
      <c r="E121" s="13">
        <f t="shared" si="25"/>
        <v>0</v>
      </c>
      <c r="F121" s="14">
        <f>$N$75</f>
        <v>0</v>
      </c>
      <c r="G121" s="13"/>
      <c r="H121" s="9"/>
      <c r="I121" s="9"/>
      <c r="J121" s="9">
        <f ca="1">$D$75</f>
        <v>151</v>
      </c>
      <c r="K121" s="9">
        <f ca="1">J121-R121</f>
        <v>0</v>
      </c>
      <c r="L121" s="9">
        <f ca="1">K121-S121</f>
        <v>0</v>
      </c>
      <c r="M121" s="9">
        <f ca="1">L121-T121</f>
        <v>0</v>
      </c>
      <c r="N121" s="9"/>
      <c r="O121" s="9"/>
      <c r="P121" s="9"/>
      <c r="Q121" s="9">
        <v>0</v>
      </c>
      <c r="R121" s="9">
        <f ca="1">J121</f>
        <v>151</v>
      </c>
      <c r="S121" s="9">
        <v>0</v>
      </c>
      <c r="T121" s="9">
        <v>0</v>
      </c>
      <c r="U121" s="9"/>
      <c r="V121" s="9"/>
      <c r="W121" s="9"/>
      <c r="X121" s="9">
        <f t="shared" si="24"/>
        <v>0</v>
      </c>
      <c r="Y121" s="9">
        <f t="shared" si="24"/>
        <v>0</v>
      </c>
      <c r="Z121" s="9">
        <f t="shared" si="24"/>
        <v>0</v>
      </c>
      <c r="AA121" s="9">
        <f t="shared" si="24"/>
        <v>0</v>
      </c>
    </row>
    <row r="122" spans="1:27" customFormat="1">
      <c r="A122" s="23"/>
      <c r="B122" s="7">
        <f>B121+1</f>
        <v>2021</v>
      </c>
      <c r="C122" s="13" t="str">
        <f>C121</f>
        <v>Semi-annual</v>
      </c>
      <c r="D122" s="13">
        <f t="shared" si="25"/>
        <v>0</v>
      </c>
      <c r="E122" s="13">
        <f t="shared" si="25"/>
        <v>0</v>
      </c>
      <c r="F122" s="14">
        <f>$O$75</f>
        <v>0</v>
      </c>
      <c r="G122" s="13"/>
      <c r="H122" s="9"/>
      <c r="I122" s="9"/>
      <c r="J122" s="9"/>
      <c r="K122" s="9">
        <f ca="1">$E$75</f>
        <v>151</v>
      </c>
      <c r="L122" s="9">
        <f ca="1">K122-S122</f>
        <v>0</v>
      </c>
      <c r="M122" s="9">
        <f ca="1">L122-T122</f>
        <v>0</v>
      </c>
      <c r="N122" s="9"/>
      <c r="O122" s="9"/>
      <c r="P122" s="9"/>
      <c r="Q122" s="9"/>
      <c r="R122" s="9">
        <v>0</v>
      </c>
      <c r="S122" s="9">
        <f ca="1">K122</f>
        <v>151</v>
      </c>
      <c r="T122" s="9">
        <v>0</v>
      </c>
      <c r="U122" s="9"/>
      <c r="V122" s="9"/>
      <c r="W122" s="9"/>
      <c r="X122" s="9"/>
      <c r="Y122" s="9">
        <f t="shared" si="24"/>
        <v>0</v>
      </c>
      <c r="Z122" s="9">
        <f t="shared" si="24"/>
        <v>0</v>
      </c>
      <c r="AA122" s="9">
        <f t="shared" si="24"/>
        <v>0</v>
      </c>
    </row>
    <row r="123" spans="1:27" customFormat="1">
      <c r="A123" s="23"/>
      <c r="B123" s="7">
        <f>B122+1</f>
        <v>2022</v>
      </c>
      <c r="C123" s="13" t="str">
        <f>C122</f>
        <v>Semi-annual</v>
      </c>
      <c r="D123" s="13">
        <f t="shared" si="25"/>
        <v>0</v>
      </c>
      <c r="E123" s="13">
        <f t="shared" si="25"/>
        <v>0</v>
      </c>
      <c r="F123" s="14">
        <f>$P$75</f>
        <v>0</v>
      </c>
      <c r="G123" s="13"/>
      <c r="H123" s="9"/>
      <c r="I123" s="9"/>
      <c r="J123" s="9"/>
      <c r="K123" s="9"/>
      <c r="L123" s="9">
        <f ca="1">$F$75</f>
        <v>151</v>
      </c>
      <c r="M123" s="9">
        <f ca="1">L123-T123</f>
        <v>0</v>
      </c>
      <c r="N123" s="9"/>
      <c r="O123" s="9"/>
      <c r="P123" s="9"/>
      <c r="Q123" s="9"/>
      <c r="R123" s="9"/>
      <c r="S123" s="9">
        <v>0</v>
      </c>
      <c r="T123" s="9">
        <f ca="1">L123</f>
        <v>151</v>
      </c>
      <c r="U123" s="9"/>
      <c r="V123" s="9"/>
      <c r="W123" s="9"/>
      <c r="X123" s="9"/>
      <c r="Y123" s="9"/>
      <c r="Z123" s="9">
        <f t="shared" si="24"/>
        <v>0</v>
      </c>
      <c r="AA123" s="9">
        <f t="shared" si="24"/>
        <v>0</v>
      </c>
    </row>
    <row r="124" spans="1:27" customFormat="1">
      <c r="A124" s="23"/>
      <c r="B124" s="7">
        <f>B123+1</f>
        <v>2023</v>
      </c>
      <c r="C124" s="13" t="str">
        <f>C123</f>
        <v>Semi-annual</v>
      </c>
      <c r="D124" s="13">
        <f t="shared" si="25"/>
        <v>0</v>
      </c>
      <c r="E124" s="13">
        <f t="shared" si="25"/>
        <v>0</v>
      </c>
      <c r="F124" s="14">
        <f>$Q$75</f>
        <v>0</v>
      </c>
      <c r="G124" s="13"/>
      <c r="H124" s="9"/>
      <c r="I124" s="9"/>
      <c r="J124" s="9"/>
      <c r="K124" s="9"/>
      <c r="L124" s="9"/>
      <c r="M124" s="9">
        <f ca="1">$G$75</f>
        <v>151</v>
      </c>
      <c r="N124" s="9"/>
      <c r="O124" s="9"/>
      <c r="P124" s="9"/>
      <c r="Q124" s="9"/>
      <c r="R124" s="9"/>
      <c r="S124" s="9"/>
      <c r="T124" s="9">
        <v>0</v>
      </c>
      <c r="U124" s="9"/>
      <c r="V124" s="9"/>
      <c r="W124" s="9"/>
      <c r="X124" s="9"/>
      <c r="Y124" s="9"/>
      <c r="Z124" s="9"/>
      <c r="AA124" s="9">
        <f t="shared" si="24"/>
        <v>0</v>
      </c>
    </row>
    <row r="125" spans="1:27" ht="15.75" thickBot="1">
      <c r="F125" s="15"/>
      <c r="H125" s="10"/>
      <c r="I125" s="10"/>
      <c r="J125" s="10"/>
      <c r="K125" s="10"/>
      <c r="L125" s="10"/>
      <c r="M125" s="10"/>
      <c r="N125" s="10"/>
      <c r="O125" s="10"/>
      <c r="P125" s="10"/>
      <c r="Q125" s="10"/>
      <c r="R125" s="10"/>
      <c r="S125" s="10"/>
      <c r="T125" s="10"/>
      <c r="U125" s="10"/>
      <c r="V125" s="10"/>
      <c r="W125" s="10"/>
      <c r="X125" s="10"/>
      <c r="Y125" s="10"/>
      <c r="Z125" s="10"/>
      <c r="AA125" s="10"/>
    </row>
    <row r="126" spans="1:27"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row>
    <row r="127" spans="1:27">
      <c r="F127" s="15"/>
      <c r="H127" s="10"/>
      <c r="I127" s="10"/>
      <c r="J127" s="10"/>
      <c r="K127" s="10"/>
      <c r="L127" s="10"/>
      <c r="M127" s="10"/>
      <c r="N127" s="10"/>
      <c r="O127" s="10"/>
      <c r="P127" s="10"/>
      <c r="Q127" s="10"/>
      <c r="R127" s="10"/>
      <c r="S127" s="10"/>
      <c r="T127" s="10"/>
      <c r="U127" s="10"/>
      <c r="V127" s="10"/>
      <c r="W127" s="10"/>
      <c r="X127" s="10"/>
      <c r="Y127" s="10"/>
      <c r="Z127" s="10"/>
      <c r="AA127" s="10"/>
    </row>
    <row r="128" spans="1:27"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row>
    <row r="129" spans="1:27" customFormat="1">
      <c r="A129" s="23"/>
      <c r="B129" s="7">
        <f>B128+1</f>
        <v>2019</v>
      </c>
      <c r="C129" s="13" t="str">
        <f>C128</f>
        <v>Semi-annual</v>
      </c>
      <c r="D129" s="13">
        <f>D128</f>
        <v>0</v>
      </c>
      <c r="E129" s="13">
        <f>E128</f>
        <v>0</v>
      </c>
      <c r="F129" s="14">
        <f>$M$76</f>
        <v>0</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row>
    <row r="130" spans="1:27" customFormat="1">
      <c r="A130" s="23"/>
      <c r="B130" s="7">
        <f>B129+1</f>
        <v>2020</v>
      </c>
      <c r="C130" s="13" t="str">
        <f>C129</f>
        <v>Semi-annual</v>
      </c>
      <c r="D130" s="13">
        <f t="shared" ref="D130:E133" si="27">D129</f>
        <v>0</v>
      </c>
      <c r="E130" s="13">
        <f t="shared" si="27"/>
        <v>0</v>
      </c>
      <c r="F130" s="14">
        <f>$N$76</f>
        <v>0</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row>
    <row r="131" spans="1:27" customFormat="1">
      <c r="A131" s="23"/>
      <c r="B131" s="7">
        <f>B130+1</f>
        <v>2021</v>
      </c>
      <c r="C131" s="13" t="str">
        <f>C130</f>
        <v>Semi-annual</v>
      </c>
      <c r="D131" s="13">
        <f t="shared" si="27"/>
        <v>0</v>
      </c>
      <c r="E131" s="13">
        <f t="shared" si="27"/>
        <v>0</v>
      </c>
      <c r="F131" s="14">
        <f>$O$76</f>
        <v>0</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row>
    <row r="132" spans="1:27" customFormat="1">
      <c r="A132" s="23"/>
      <c r="B132" s="7">
        <f>B131+1</f>
        <v>2022</v>
      </c>
      <c r="C132" s="13" t="str">
        <f>C131</f>
        <v>Semi-annual</v>
      </c>
      <c r="D132" s="13">
        <f t="shared" si="27"/>
        <v>0</v>
      </c>
      <c r="E132" s="13">
        <f t="shared" si="27"/>
        <v>0</v>
      </c>
      <c r="F132" s="14">
        <f>$P$76</f>
        <v>0</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row>
    <row r="133" spans="1:27" customFormat="1">
      <c r="A133" s="23"/>
      <c r="B133" s="7">
        <f>B132+1</f>
        <v>2023</v>
      </c>
      <c r="C133" s="13" t="str">
        <f>C132</f>
        <v>Semi-annual</v>
      </c>
      <c r="D133" s="13">
        <f t="shared" si="27"/>
        <v>0</v>
      </c>
      <c r="E133" s="13">
        <f t="shared" si="27"/>
        <v>0</v>
      </c>
      <c r="F133" s="14">
        <f>$Q$76</f>
        <v>0</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row>
    <row r="135" spans="1:27" ht="15.75" thickBot="1">
      <c r="A135" s="11" t="str">
        <f>'Input 4 - Forecast'!A58</f>
        <v>Long-term debt 3/</v>
      </c>
    </row>
    <row r="136" spans="1:27"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row>
    <row r="138" spans="1:27">
      <c r="A138" s="8" t="str">
        <f>'Input 4 - Forecast'!A60</f>
        <v>Type 1</v>
      </c>
      <c r="B138" s="7">
        <f>B119</f>
        <v>2018</v>
      </c>
      <c r="C138" s="7" t="str">
        <f>$I79</f>
        <v>Annual</v>
      </c>
      <c r="D138" s="7">
        <f>$J79</f>
        <v>5</v>
      </c>
      <c r="E138" s="7">
        <f>$K79</f>
        <v>5</v>
      </c>
      <c r="F138" s="14">
        <f>$L$79</f>
        <v>5.0000000000000001E-3</v>
      </c>
      <c r="H138" s="9">
        <f>$B$79</f>
        <v>329.998670927072</v>
      </c>
      <c r="I138" s="9">
        <f>H138-P138</f>
        <v>329.998670927072</v>
      </c>
      <c r="J138" s="9">
        <f>I138-Q138</f>
        <v>329.998670927072</v>
      </c>
      <c r="K138" s="9">
        <f>J138-R138</f>
        <v>329.998670927072</v>
      </c>
      <c r="L138" s="9">
        <f>K138-S138</f>
        <v>329.998670927072</v>
      </c>
      <c r="M138" s="9">
        <f>L138-T138</f>
        <v>0</v>
      </c>
      <c r="N138" s="9"/>
      <c r="O138" s="9">
        <f t="shared" ref="O138:T138" si="28">IF(OR($C138="Annual",$D138=$E138),IF(AND($D138=$E138,O$111=$B138+$D138),$H138,IF(AND(O$111&gt;$B138+$D138,O$111&lt;=$B138+$E138), $H138/($E138-$D138),0)), IF(OR(O$111=$B138+$D138,O$111=$B138+$E138),$H138/(($E138-$D138)*2),IF(AND(O$111&gt;$B138+$D138,O$111&lt;$B138+$E138),$H138/($E138-$D138),0)))</f>
        <v>0</v>
      </c>
      <c r="P138" s="9">
        <f t="shared" si="28"/>
        <v>0</v>
      </c>
      <c r="Q138" s="9">
        <f t="shared" si="28"/>
        <v>0</v>
      </c>
      <c r="R138" s="9">
        <f t="shared" si="28"/>
        <v>0</v>
      </c>
      <c r="S138" s="9">
        <f t="shared" si="28"/>
        <v>0</v>
      </c>
      <c r="T138" s="9">
        <f t="shared" si="28"/>
        <v>329.998670927072</v>
      </c>
      <c r="U138" s="9"/>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row>
    <row r="139" spans="1:27">
      <c r="A139" s="8" t="str">
        <f>A138</f>
        <v>Type 1</v>
      </c>
      <c r="B139" s="7">
        <f>B138+1</f>
        <v>2019</v>
      </c>
      <c r="C139" s="7" t="str">
        <f>C138</f>
        <v>Annual</v>
      </c>
      <c r="D139" s="7">
        <f>D138</f>
        <v>5</v>
      </c>
      <c r="E139" s="7">
        <f>E138</f>
        <v>5</v>
      </c>
      <c r="F139" s="14">
        <f>$M$79</f>
        <v>5.0000000000000001E-3</v>
      </c>
      <c r="H139" s="9"/>
      <c r="I139" s="9">
        <f ca="1">$C$79</f>
        <v>35</v>
      </c>
      <c r="J139" s="9">
        <f ca="1">I139-Q139</f>
        <v>17.5</v>
      </c>
      <c r="K139" s="9">
        <f ca="1">J139-R139</f>
        <v>0</v>
      </c>
      <c r="L139" s="9">
        <f ca="1">K139-S139</f>
        <v>0</v>
      </c>
      <c r="M139" s="9">
        <f ca="1">L139-T139</f>
        <v>0</v>
      </c>
      <c r="N139" s="9"/>
      <c r="O139" s="9"/>
      <c r="P139" s="9">
        <f>IF(OR($C139="Annual",$D139=$E139),IF(AND($D139=$E139,P$111=$B139+$D139),$I139,IF(AND(P$111&gt;$B139+$D139,P$111&lt;=$B139+$E139), $I139/($E139-$D139),0)), IF(OR(P$111=$B139+$D139,P$111=$B139+$E139),$I139/(($E139-$D139)*2),IF(AND(P$111&gt;$B139+$D139,P$111&lt;$B139+$E139),$I139/($E139-$D139),0)))</f>
        <v>0</v>
      </c>
      <c r="Q139" s="9">
        <f>IF(OR($C139="Annual",$D139=$E139),IF(AND($D139=$E139,Q$111=$B139+$D139),$I139,IF(AND(Q$111&gt;$B139+$D139,Q$111&lt;=$B139+$E139), $I139/($E139-$D139),0)), IF(OR(Q$111=$B139+$D139,Q$111=$B139+$E139),$I139/(($E139-$D139)*2),IF(AND(Q$111&gt;$B139+$D139,Q$111&lt;$B139+$E139),$I139/($E139-$D139),0)))</f>
        <v>0</v>
      </c>
      <c r="R139" s="9">
        <f>IF(OR($C139="Annual",$D139=$E139),IF(AND($D139=$E139,R$111=$B139+$D139),$I139,IF(AND(R$111&gt;$B139+$D139,R$111&lt;=$B139+$E139), $I139/($E139-$D139),0)), IF(OR(R$111=$B139+$D139,R$111=$B139+$E139),$I139/(($E139-$D139)*2),IF(AND(R$111&gt;$B139+$D139,R$111&lt;$B139+$E139),$I139/($E139-$D139),0)))</f>
        <v>0</v>
      </c>
      <c r="S139" s="9">
        <f>IF(OR($C139="Annual",$D139=$E139),IF(AND($D139=$E139,S$111=$B139+$D139),$I139,IF(AND(S$111&gt;$B139+$D139,S$111&lt;=$B139+$E139), $I139/($E139-$D139),0)), IF(OR(S$111=$B139+$D139,S$111=$B139+$E139),$I139/(($E139-$D139)*2),IF(AND(S$111&gt;$B139+$D139,S$111&lt;$B139+$E139),$I139/($E139-$D139),0)))</f>
        <v>0</v>
      </c>
      <c r="T139" s="9">
        <f>IF(OR($C139="Annual",$D139=$E139),IF(AND($D139=$E139,T$111=$B139+$D139),$I139,IF(AND(T$111&gt;$B139+$D139,T$111&lt;=$B139+$E139), $I139/($E139-$D139),0)), IF(OR(T$111=$B139+$D139,T$111=$B139+$E139),$I139/(($E139-$D139)*2),IF(AND(T$111&gt;$B139+$D139,T$111&lt;$B139+$E139),$I139/($E139-$D139),0)))</f>
        <v>0</v>
      </c>
      <c r="U139" s="9"/>
      <c r="V139" s="9"/>
      <c r="W139" s="9">
        <f t="shared" si="29"/>
        <v>0</v>
      </c>
      <c r="X139" s="9">
        <f t="shared" ca="1" si="29"/>
        <v>0.96009375000000008</v>
      </c>
      <c r="Y139" s="9">
        <f t="shared" ca="1" si="29"/>
        <v>0.48004687500000004</v>
      </c>
      <c r="Z139" s="9">
        <f t="shared" ca="1" si="29"/>
        <v>0</v>
      </c>
      <c r="AA139" s="9">
        <f t="shared" ca="1" si="29"/>
        <v>0</v>
      </c>
    </row>
    <row r="140" spans="1:27">
      <c r="A140" s="8" t="str">
        <f>A139</f>
        <v>Type 1</v>
      </c>
      <c r="B140" s="7">
        <f>B139+1</f>
        <v>2020</v>
      </c>
      <c r="C140" s="7" t="str">
        <f>C139</f>
        <v>Annual</v>
      </c>
      <c r="D140" s="7">
        <f t="shared" ref="D140:E143" si="30">D139</f>
        <v>5</v>
      </c>
      <c r="E140" s="7">
        <f t="shared" si="30"/>
        <v>5</v>
      </c>
      <c r="F140" s="14">
        <f>$N$79</f>
        <v>0.01</v>
      </c>
      <c r="H140" s="9"/>
      <c r="I140" s="9"/>
      <c r="J140" s="9">
        <f ca="1">$D$79</f>
        <v>40</v>
      </c>
      <c r="K140" s="9">
        <f ca="1">J140-R140</f>
        <v>20</v>
      </c>
      <c r="L140" s="9">
        <f ca="1">K140-S140</f>
        <v>0</v>
      </c>
      <c r="M140" s="9">
        <f ca="1">L140-T140</f>
        <v>0</v>
      </c>
      <c r="N140" s="9"/>
      <c r="O140" s="9"/>
      <c r="P140" s="9"/>
      <c r="Q140" s="9">
        <f>IF(OR($C140="Annual",$D140=$E140),IF(AND($D140=$E140,Q$111=$B140+$D140),$J140,IF(AND(Q$111&gt;$B140+$D140,Q$111&lt;=$B140+$E140), $J140/($E140-$D140),0)), IF(OR(Q$111=$B140+$D140,Q$111=$B140+$E140),$J140/(($E140-$D140)*2),IF(AND(Q$111&gt;$B140+$D140,Q$111&lt;$B140+$E140),$J140/($E140-$D140),0)))</f>
        <v>0</v>
      </c>
      <c r="R140" s="9">
        <f>IF(OR($C140="Annual",$D140=$E140),IF(AND($D140=$E140,R$111=$B140+$D140),$J140,IF(AND(R$111&gt;$B140+$D140,R$111&lt;=$B140+$E140), $J140/($E140-$D140),0)), IF(OR(R$111=$B140+$D140,R$111=$B140+$E140),$J140/(($E140-$D140)*2),IF(AND(R$111&gt;$B140+$D140,R$111&lt;$B140+$E140),$J140/($E140-$D140),0)))</f>
        <v>0</v>
      </c>
      <c r="S140" s="9">
        <f>IF(OR($C140="Annual",$D140=$E140),IF(AND($D140=$E140,S$111=$B140+$D140),$J140,IF(AND(S$111&gt;$B140+$D140,S$111&lt;=$B140+$E140), $J140/($E140-$D140),0)), IF(OR(S$111=$B140+$D140,S$111=$B140+$E140),$J140/(($E140-$D140)*2),IF(AND(S$111&gt;$B140+$D140,S$111&lt;$B140+$E140),$J140/($E140-$D140),0)))</f>
        <v>0</v>
      </c>
      <c r="T140" s="9">
        <f>IF(OR($C140="Annual",$D140=$E140),IF(AND($D140=$E140,T$111=$B140+$D140),$J140,IF(AND(T$111&gt;$B140+$D140,T$111&lt;=$B140+$E140), $J140/($E140-$D140),0)), IF(OR(T$111=$B140+$D140,T$111=$B140+$E140),$J140/(($E140-$D140)*2),IF(AND(T$111&gt;$B140+$D140,T$111&lt;$B140+$E140),$J140/($E140-$D140),0)))</f>
        <v>0</v>
      </c>
      <c r="U140" s="9"/>
      <c r="V140" s="9"/>
      <c r="W140" s="9"/>
      <c r="X140" s="9">
        <f t="shared" si="29"/>
        <v>0</v>
      </c>
      <c r="Y140" s="9">
        <f t="shared" ca="1" si="29"/>
        <v>1.2164999999999979</v>
      </c>
      <c r="Z140" s="9">
        <f t="shared" ca="1" si="29"/>
        <v>0.60824999999999896</v>
      </c>
      <c r="AA140" s="9">
        <f t="shared" ca="1" si="29"/>
        <v>0</v>
      </c>
    </row>
    <row r="141" spans="1:27">
      <c r="A141" s="8" t="str">
        <f>A140</f>
        <v>Type 1</v>
      </c>
      <c r="B141" s="7">
        <f>B140+1</f>
        <v>2021</v>
      </c>
      <c r="C141" s="7" t="str">
        <f>C140</f>
        <v>Annual</v>
      </c>
      <c r="D141" s="7">
        <f t="shared" si="30"/>
        <v>5</v>
      </c>
      <c r="E141" s="7">
        <f t="shared" si="30"/>
        <v>5</v>
      </c>
      <c r="F141" s="14">
        <f>$O$79</f>
        <v>0.01</v>
      </c>
      <c r="H141" s="9"/>
      <c r="I141" s="9"/>
      <c r="J141" s="9"/>
      <c r="K141" s="9">
        <f ca="1">$E$79</f>
        <v>35</v>
      </c>
      <c r="L141" s="9">
        <f ca="1">K141-S141</f>
        <v>17.5</v>
      </c>
      <c r="M141" s="9">
        <f ca="1">L141-T141</f>
        <v>0</v>
      </c>
      <c r="N141" s="9"/>
      <c r="O141" s="9"/>
      <c r="P141" s="9"/>
      <c r="Q141" s="9"/>
      <c r="R141" s="9">
        <f>IF(OR($C141="Annual",$D141=$E141),IF(AND($D141=$E141,R$111=$B141+$D141),$K141,IF(AND(R$111&gt;$B141+$D141,R$111&lt;=$B141+$E141), $K141/($E141-$D141),0)), IF(OR(R$111=$B141+$D141,R$111=$B141+$E141),$K141/(($E141-$D141)*2),IF(AND(R$111&gt;$B141+$D141,R$111&lt;$B141+$E141),$K141/($E141-$D141),0)))</f>
        <v>0</v>
      </c>
      <c r="S141" s="9">
        <f>IF(OR($C141="Annual",$D141=$E141),IF(AND($D141=$E141,S$111=$B141+$D141),$K141,IF(AND(S$111&gt;$B141+$D141,S$111&lt;=$B141+$E141), $K141/($E141-$D141),0)), IF(OR(S$111=$B141+$D141,S$111=$B141+$E141),$K141/(($E141-$D141)*2),IF(AND(S$111&gt;$B141+$D141,S$111&lt;$B141+$E141),$K141/($E141-$D141),0)))</f>
        <v>0</v>
      </c>
      <c r="T141" s="9">
        <f>IF(OR($C141="Annual",$D141=$E141),IF(AND($D141=$E141,T$111=$B141+$D141),$K141,IF(AND(T$111&gt;$B141+$D141,T$111&lt;=$B141+$E141), $K141/($E141-$D141),0)), IF(OR(T$111=$B141+$D141,T$111=$B141+$E141),$K141/(($E141-$D141)*2),IF(AND(T$111&gt;$B141+$D141,T$111&lt;$B141+$E141),$K141/($E141-$D141),0)))</f>
        <v>0</v>
      </c>
      <c r="U141" s="9"/>
      <c r="V141" s="9"/>
      <c r="W141" s="9"/>
      <c r="X141" s="9"/>
      <c r="Y141" s="9">
        <f t="shared" si="29"/>
        <v>0</v>
      </c>
      <c r="Z141" s="9">
        <f t="shared" ca="1" si="29"/>
        <v>1.1514999999999982</v>
      </c>
      <c r="AA141" s="9">
        <f t="shared" ca="1" si="29"/>
        <v>0.5757499999999991</v>
      </c>
    </row>
    <row r="142" spans="1:27">
      <c r="A142" s="8" t="str">
        <f>A141</f>
        <v>Type 1</v>
      </c>
      <c r="B142" s="7">
        <f>B141+1</f>
        <v>2022</v>
      </c>
      <c r="C142" s="7" t="str">
        <f>C141</f>
        <v>Annual</v>
      </c>
      <c r="D142" s="7">
        <f t="shared" si="30"/>
        <v>5</v>
      </c>
      <c r="E142" s="7">
        <f t="shared" si="30"/>
        <v>5</v>
      </c>
      <c r="F142" s="14">
        <f>$P$79</f>
        <v>0.01</v>
      </c>
      <c r="H142" s="9"/>
      <c r="I142" s="9"/>
      <c r="J142" s="9"/>
      <c r="K142" s="9"/>
      <c r="L142" s="9">
        <f ca="1">$F$79</f>
        <v>40</v>
      </c>
      <c r="M142" s="9">
        <f ca="1">L142-T142</f>
        <v>20</v>
      </c>
      <c r="N142" s="9"/>
      <c r="O142" s="9"/>
      <c r="P142" s="9"/>
      <c r="Q142" s="9"/>
      <c r="R142" s="9"/>
      <c r="S142" s="9">
        <f>IF(OR($C142="Annual",$D142=$E142),IF(AND($D142=$E142,S$111=$B142+$D142),$L142,IF(AND(S$111&gt;$B142+$D142,S$111&lt;=$B142+$E142), $L142/($E142-$D142),0)), IF(OR(S$111=$B142+$D142,S$111=$B142+$E142),$L142/(($E142-$D142)*2),IF(AND(S$111&gt;$B142+$D142,S$111&lt;$B142+$E142),$L142/($E142-$D142),0)))</f>
        <v>0</v>
      </c>
      <c r="T142" s="9">
        <f>IF(OR($C142="Annual",$D142=$E142),IF(AND($D142=$E142,T$111=$B142+$D142),$L142,IF(AND(T$111&gt;$B142+$D142,T$111&lt;=$B142+$E142), $L142/($E142-$D142),0)), IF(OR(T$111=$B142+$D142,T$111=$B142+$E142),$L142/(($E142-$D142)*2),IF(AND(T$111&gt;$B142+$D142,T$111&lt;$B142+$E142),$L142/($E142-$D142),0)))</f>
        <v>0</v>
      </c>
      <c r="U142" s="9"/>
      <c r="V142" s="9"/>
      <c r="W142" s="9"/>
      <c r="X142" s="9"/>
      <c r="Y142" s="9"/>
      <c r="Z142" s="9">
        <f t="shared" si="29"/>
        <v>0</v>
      </c>
      <c r="AA142" s="9">
        <f t="shared" ca="1" si="29"/>
        <v>1.4002499999999998</v>
      </c>
    </row>
    <row r="143" spans="1:27">
      <c r="A143" s="8" t="str">
        <f>A142</f>
        <v>Type 1</v>
      </c>
      <c r="B143" s="7">
        <f>B142+1</f>
        <v>2023</v>
      </c>
      <c r="C143" s="7" t="str">
        <f>C142</f>
        <v>Annual</v>
      </c>
      <c r="D143" s="7">
        <f t="shared" si="30"/>
        <v>5</v>
      </c>
      <c r="E143" s="7">
        <f t="shared" si="30"/>
        <v>5</v>
      </c>
      <c r="F143" s="14">
        <f>$Q$79</f>
        <v>0.01</v>
      </c>
      <c r="H143" s="9"/>
      <c r="I143" s="9"/>
      <c r="J143" s="9"/>
      <c r="K143" s="9"/>
      <c r="L143" s="9"/>
      <c r="M143" s="9">
        <f ca="1">$G$79</f>
        <v>30.5</v>
      </c>
      <c r="N143" s="9"/>
      <c r="O143" s="9"/>
      <c r="P143" s="9"/>
      <c r="Q143" s="9"/>
      <c r="R143" s="9"/>
      <c r="S143" s="9"/>
      <c r="T143" s="9">
        <f>IF(OR($C143="Annual",$D143=$E143),IF(AND($D143=$E143,T$111=$B143+$D143),$M143,IF(AND(T$111&gt;$B143+$D143,T$111&lt;=$B143+$E143), $M143/($E143-$D143),0)), IF(OR(T$111=$B143+$D143,T$111=$B143+$E143),$M143/(($E143-$D143)*2),IF(AND(T$111&gt;$B143+$D143,T$111&lt;$B143+$E143),$M143/($E143-$D143),0)))</f>
        <v>0</v>
      </c>
      <c r="U143" s="9"/>
      <c r="V143" s="9"/>
      <c r="W143" s="9"/>
      <c r="X143" s="9"/>
      <c r="Y143" s="9"/>
      <c r="Z143" s="9"/>
      <c r="AA143" s="9">
        <f t="shared" si="29"/>
        <v>0</v>
      </c>
    </row>
    <row r="144" spans="1:27">
      <c r="C144" s="281"/>
      <c r="F144" s="15"/>
      <c r="H144" s="10"/>
      <c r="I144" s="10"/>
      <c r="J144" s="10"/>
      <c r="K144" s="10"/>
      <c r="L144" s="10"/>
      <c r="M144" s="10"/>
      <c r="N144" s="10"/>
      <c r="O144" s="278"/>
      <c r="P144" s="10"/>
      <c r="Q144" s="10"/>
      <c r="R144" s="10"/>
      <c r="S144" s="10"/>
      <c r="T144" s="10"/>
      <c r="U144" s="10"/>
      <c r="V144" s="10"/>
      <c r="W144" s="10"/>
      <c r="X144" s="10"/>
      <c r="Y144" s="10"/>
      <c r="Z144" s="10"/>
      <c r="AA144" s="10"/>
    </row>
    <row r="145" spans="1:27">
      <c r="A145" s="8" t="str">
        <f>'Input 4 - Forecast'!A61</f>
        <v>Type 2</v>
      </c>
      <c r="B145" s="7">
        <f>B119</f>
        <v>2018</v>
      </c>
      <c r="C145" s="7" t="str">
        <f>$I80</f>
        <v>Annual</v>
      </c>
      <c r="D145" s="7">
        <f>$J80</f>
        <v>0</v>
      </c>
      <c r="E145" s="7">
        <f>$K80</f>
        <v>0</v>
      </c>
      <c r="F145" s="14">
        <f>$L$80</f>
        <v>0</v>
      </c>
      <c r="H145" s="9">
        <f>$B$80</f>
        <v>0</v>
      </c>
      <c r="I145" s="9">
        <f>H145-P145</f>
        <v>0</v>
      </c>
      <c r="J145" s="9">
        <f>I145-Q145</f>
        <v>0</v>
      </c>
      <c r="K145" s="9">
        <f>J145-R145</f>
        <v>0</v>
      </c>
      <c r="L145" s="9">
        <f>K145-S145</f>
        <v>0</v>
      </c>
      <c r="M145" s="9">
        <f>L145-T145</f>
        <v>0</v>
      </c>
      <c r="N145" s="9"/>
      <c r="O145" s="9">
        <f t="shared" ref="O145:T145" si="31">IF(OR($C145="Annual",$D145=$E145),IF(AND($D145=$E145,O$111=$B145+$D145),$H145,IF(AND(O$111&gt;$B145+$D145,O$111&lt;=$B145+$E145), $H145/($E145-$D145),0)), IF(OR(O$111=$B145+$D145,O$111=$B145+$E145),$H145/(($E145-$D145)*2),IF(AND(O$111&gt;$B145+$D145,O$111&lt;$B145+$E145),$H145/($E145-$D145),0)))</f>
        <v>0</v>
      </c>
      <c r="P145" s="9">
        <f t="shared" si="31"/>
        <v>0</v>
      </c>
      <c r="Q145" s="9">
        <f t="shared" si="31"/>
        <v>0</v>
      </c>
      <c r="R145" s="9">
        <f t="shared" si="31"/>
        <v>0</v>
      </c>
      <c r="S145" s="9">
        <f t="shared" si="31"/>
        <v>0</v>
      </c>
      <c r="T145" s="9">
        <f t="shared" si="31"/>
        <v>0</v>
      </c>
      <c r="U145" s="9"/>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row>
    <row r="146" spans="1:27">
      <c r="A146" s="8" t="str">
        <f>A145</f>
        <v>Type 2</v>
      </c>
      <c r="B146" s="7">
        <f>B145+1</f>
        <v>2019</v>
      </c>
      <c r="C146" s="7" t="str">
        <f>C145</f>
        <v>Annual</v>
      </c>
      <c r="D146" s="7">
        <f t="shared" ref="D146:E150" si="33">D145</f>
        <v>0</v>
      </c>
      <c r="E146" s="7">
        <f t="shared" si="33"/>
        <v>0</v>
      </c>
      <c r="F146" s="14">
        <f>$M$80</f>
        <v>0</v>
      </c>
      <c r="H146" s="9"/>
      <c r="I146" s="9">
        <f ca="1">$C$80</f>
        <v>45</v>
      </c>
      <c r="J146" s="9">
        <f ca="1">I146-Q146</f>
        <v>30</v>
      </c>
      <c r="K146" s="9">
        <f ca="1">J146-R146</f>
        <v>15</v>
      </c>
      <c r="L146" s="9">
        <f ca="1">K146-S146</f>
        <v>0</v>
      </c>
      <c r="M146" s="9">
        <f ca="1">L146-T146</f>
        <v>0</v>
      </c>
      <c r="N146" s="9"/>
      <c r="O146" s="9"/>
      <c r="P146" s="9">
        <f ca="1">IF(OR($C146="Annual",$D146=$E146),IF(AND($D146=$E146,P$111=$B146+$D146),$I146,IF(AND(P$111&gt;$B146+$D146,P$111&lt;=$B146+$E146), $I146/($E146-$D146),0)), IF(OR(P$111=$B146+$D146,P$111=$B146+$E146),$I146/(($E146-$D146)*2),IF(AND(P$111&gt;$B146+$D146,P$111&lt;$B146+$E146),$I146/($E146-$D146),0)))</f>
        <v>0</v>
      </c>
      <c r="Q146" s="9">
        <f>IF(OR($C146="Annual",$D146=$E146),IF(AND($D146=$E146,Q$111=$B146+$D146),$I146,IF(AND(Q$111&gt;$B146+$D146,Q$111&lt;=$B146+$E146), $I146/($E146-$D146),0)), IF(OR(Q$111=$B146+$D146,Q$111=$B146+$E146),$I146/(($E146-$D146)*2),IF(AND(Q$111&gt;$B146+$D146,Q$111&lt;$B146+$E146),$I146/($E146-$D146),0)))</f>
        <v>0</v>
      </c>
      <c r="R146" s="9">
        <f>IF(OR($C146="Annual",$D146=$E146),IF(AND($D146=$E146,R$111=$B146+$D146),$I146,IF(AND(R$111&gt;$B146+$D146,R$111&lt;=$B146+$E146), $I146/($E146-$D146),0)), IF(OR(R$111=$B146+$D146,R$111=$B146+$E146),$I146/(($E146-$D146)*2),IF(AND(R$111&gt;$B146+$D146,R$111&lt;$B146+$E146),$I146/($E146-$D146),0)))</f>
        <v>0</v>
      </c>
      <c r="S146" s="9">
        <f>IF(OR($C146="Annual",$D146=$E146),IF(AND($D146=$E146,S$111=$B146+$D146),$I146,IF(AND(S$111&gt;$B146+$D146,S$111&lt;=$B146+$E146), $I146/($E146-$D146),0)), IF(OR(S$111=$B146+$D146,S$111=$B146+$E146),$I146/(($E146-$D146)*2),IF(AND(S$111&gt;$B146+$D146,S$111&lt;$B146+$E146),$I146/($E146-$D146),0)))</f>
        <v>0</v>
      </c>
      <c r="T146" s="9">
        <f>IF(OR($C146="Annual",$D146=$E146),IF(AND($D146=$E146,T$111=$B146+$D146),$I146,IF(AND(T$111&gt;$B146+$D146,T$111&lt;=$B146+$E146), $I146/($E146-$D146),0)), IF(OR(T$111=$B146+$D146,T$111=$B146+$E146),$I146/(($E146-$D146)*2),IF(AND(T$111&gt;$B146+$D146,T$111&lt;$B146+$E146),$I146/($E146-$D146),0)))</f>
        <v>0</v>
      </c>
      <c r="U146" s="9"/>
      <c r="V146" s="9"/>
      <c r="W146" s="9">
        <f t="shared" si="32"/>
        <v>0</v>
      </c>
      <c r="X146" s="9">
        <f t="shared" ca="1" si="32"/>
        <v>1.2344062499999999</v>
      </c>
      <c r="Y146" s="9">
        <f t="shared" ca="1" si="32"/>
        <v>0.82293749999999999</v>
      </c>
      <c r="Z146" s="9">
        <f t="shared" ca="1" si="32"/>
        <v>0.41146874999999999</v>
      </c>
      <c r="AA146" s="9">
        <f t="shared" ca="1" si="32"/>
        <v>0</v>
      </c>
    </row>
    <row r="147" spans="1:27">
      <c r="A147" s="8" t="str">
        <f>A146</f>
        <v>Type 2</v>
      </c>
      <c r="B147" s="7">
        <f>B146+1</f>
        <v>2020</v>
      </c>
      <c r="C147" s="7" t="str">
        <f>C146</f>
        <v>Annual</v>
      </c>
      <c r="D147" s="7">
        <f t="shared" si="33"/>
        <v>0</v>
      </c>
      <c r="E147" s="7">
        <f t="shared" si="33"/>
        <v>0</v>
      </c>
      <c r="F147" s="14">
        <f>$N$80</f>
        <v>0</v>
      </c>
      <c r="H147" s="9"/>
      <c r="I147" s="9"/>
      <c r="J147" s="9">
        <f ca="1">$D$80</f>
        <v>48</v>
      </c>
      <c r="K147" s="9">
        <f ca="1">J147-R147</f>
        <v>32</v>
      </c>
      <c r="L147" s="9">
        <f ca="1">K147-S147</f>
        <v>16</v>
      </c>
      <c r="M147" s="9">
        <f ca="1">L147-T147</f>
        <v>0</v>
      </c>
      <c r="N147" s="9"/>
      <c r="O147" s="9"/>
      <c r="P147" s="9"/>
      <c r="Q147" s="9">
        <f ca="1">IF(OR($C147="Annual",$D147=$E147),IF(AND($D147=$E147,Q$111=$B147+$D147),$J147,IF(AND(Q$111&gt;$B147+$D147,Q$111&lt;=$B147+$E147), $J147/($E147-$D147),0)), IF(OR(Q$111=$B147+$D147,Q$111=$B147+$E147),$J147/(($E147-$D147)*2),IF(AND(Q$111&gt;$B147+$D147,Q$111&lt;$B147+$E147),$J147/($E147-$D147),0)))</f>
        <v>0</v>
      </c>
      <c r="R147" s="9">
        <f>IF(OR($C147="Annual",$D147=$E147),IF(AND($D147=$E147,R$111=$B147+$D147),$J147,IF(AND(R$111&gt;$B147+$D147,R$111&lt;=$B147+$E147), $J147/($E147-$D147),0)), IF(OR(R$111=$B147+$D147,R$111=$B147+$E147),$J147/(($E147-$D147)*2),IF(AND(R$111&gt;$B147+$D147,R$111&lt;$B147+$E147),$J147/($E147-$D147),0)))</f>
        <v>0</v>
      </c>
      <c r="S147" s="9">
        <f>IF(OR($C147="Annual",$D147=$E147),IF(AND($D147=$E147,S$111=$B147+$D147),$J147,IF(AND(S$111&gt;$B147+$D147,S$111&lt;=$B147+$E147), $J147/($E147-$D147),0)), IF(OR(S$111=$B147+$D147,S$111=$B147+$E147),$J147/(($E147-$D147)*2),IF(AND(S$111&gt;$B147+$D147,S$111&lt;$B147+$E147),$J147/($E147-$D147),0)))</f>
        <v>0</v>
      </c>
      <c r="T147" s="9">
        <f>IF(OR($C147="Annual",$D147=$E147),IF(AND($D147=$E147,T$111=$B147+$D147),$J147,IF(AND(T$111&gt;$B147+$D147,T$111&lt;=$B147+$E147), $J147/($E147-$D147),0)), IF(OR(T$111=$B147+$D147,T$111=$B147+$E147),$J147/(($E147-$D147)*2),IF(AND(T$111&gt;$B147+$D147,T$111&lt;$B147+$E147),$J147/($E147-$D147),0)))</f>
        <v>0</v>
      </c>
      <c r="U147" s="9"/>
      <c r="V147" s="9"/>
      <c r="W147" s="9"/>
      <c r="X147" s="9">
        <f t="shared" si="32"/>
        <v>0</v>
      </c>
      <c r="Y147" s="9">
        <f t="shared" ca="1" si="32"/>
        <v>1.4597999999999975</v>
      </c>
      <c r="Z147" s="9">
        <f t="shared" ca="1" si="32"/>
        <v>0.9731999999999984</v>
      </c>
      <c r="AA147" s="9">
        <f t="shared" ca="1" si="32"/>
        <v>0.4865999999999992</v>
      </c>
    </row>
    <row r="148" spans="1:27">
      <c r="A148" s="8" t="str">
        <f>A147</f>
        <v>Type 2</v>
      </c>
      <c r="B148" s="7">
        <f>B147+1</f>
        <v>2021</v>
      </c>
      <c r="C148" s="7" t="str">
        <f>C147</f>
        <v>Annual</v>
      </c>
      <c r="D148" s="7">
        <f t="shared" si="33"/>
        <v>0</v>
      </c>
      <c r="E148" s="7">
        <f t="shared" si="33"/>
        <v>0</v>
      </c>
      <c r="F148" s="14">
        <f>$O$80</f>
        <v>0</v>
      </c>
      <c r="H148" s="9"/>
      <c r="I148" s="9"/>
      <c r="J148" s="9"/>
      <c r="K148" s="9">
        <f ca="1">$E$80</f>
        <v>40</v>
      </c>
      <c r="L148" s="9">
        <f ca="1">K148-S148</f>
        <v>26.666666666666664</v>
      </c>
      <c r="M148" s="9">
        <f ca="1">L148-T148</f>
        <v>13.33333333333333</v>
      </c>
      <c r="N148" s="9"/>
      <c r="O148" s="9"/>
      <c r="P148" s="9"/>
      <c r="Q148" s="9"/>
      <c r="R148" s="9">
        <f ca="1">IF(OR($C148="Annual",$D148=$E148),IF(AND($D148=$E148,R$111=$B148+$D148),$K148,IF(AND(R$111&gt;$B148+$D148,R$111&lt;=$B148+$E148), $K148/($E148-$D148),0)), IF(OR(R$111=$B148+$D148,R$111=$B148+$E148),$K148/(($E148-$D148)*2),IF(AND(R$111&gt;$B148+$D148,R$111&lt;$B148+$E148),$K148/($E148-$D148),0)))</f>
        <v>0</v>
      </c>
      <c r="S148" s="9">
        <f>IF(OR($C148="Annual",$D148=$E148),IF(AND($D148=$E148,S$111=$B148+$D148),$K148,IF(AND(S$111&gt;$B148+$D148,S$111&lt;=$B148+$E148), $K148/($E148-$D148),0)), IF(OR(S$111=$B148+$D148,S$111=$B148+$E148),$K148/(($E148-$D148)*2),IF(AND(S$111&gt;$B148+$D148,S$111&lt;$B148+$E148),$K148/($E148-$D148),0)))</f>
        <v>0</v>
      </c>
      <c r="T148" s="9">
        <f>IF(OR($C148="Annual",$D148=$E148),IF(AND($D148=$E148,T$111=$B148+$D148),$K148,IF(AND(T$111&gt;$B148+$D148,T$111&lt;=$B148+$E148), $K148/($E148-$D148),0)), IF(OR(T$111=$B148+$D148,T$111=$B148+$E148),$K148/(($E148-$D148)*2),IF(AND(T$111&gt;$B148+$D148,T$111&lt;$B148+$E148),$K148/($E148-$D148),0)))</f>
        <v>0</v>
      </c>
      <c r="U148" s="9"/>
      <c r="V148" s="9"/>
      <c r="W148" s="9"/>
      <c r="X148" s="9"/>
      <c r="Y148" s="9">
        <f t="shared" si="32"/>
        <v>0</v>
      </c>
      <c r="Z148" s="9">
        <f t="shared" ca="1" si="32"/>
        <v>1.3159999999999981</v>
      </c>
      <c r="AA148" s="9">
        <f t="shared" ca="1" si="32"/>
        <v>0.87733333333333197</v>
      </c>
    </row>
    <row r="149" spans="1:27">
      <c r="A149" s="8" t="str">
        <f>A148</f>
        <v>Type 2</v>
      </c>
      <c r="B149" s="7">
        <f>B148+1</f>
        <v>2022</v>
      </c>
      <c r="C149" s="7" t="str">
        <f>C148</f>
        <v>Annual</v>
      </c>
      <c r="D149" s="7">
        <f t="shared" si="33"/>
        <v>0</v>
      </c>
      <c r="E149" s="7">
        <f t="shared" si="33"/>
        <v>0</v>
      </c>
      <c r="F149" s="14">
        <f>$P$80</f>
        <v>0</v>
      </c>
      <c r="H149" s="9"/>
      <c r="I149" s="9"/>
      <c r="J149" s="9"/>
      <c r="K149" s="9"/>
      <c r="L149" s="9">
        <f ca="1">$F$80</f>
        <v>45</v>
      </c>
      <c r="M149" s="9">
        <f ca="1">L149-T149</f>
        <v>30</v>
      </c>
      <c r="N149" s="9"/>
      <c r="O149" s="9"/>
      <c r="P149" s="9"/>
      <c r="Q149" s="9"/>
      <c r="R149" s="9"/>
      <c r="S149" s="9">
        <f ca="1">IF(OR($C149="Annual",$D149=$E149),IF(AND($D149=$E149,S$111=$B149+$D149),$L149,IF(AND(S$111&gt;$B149+$D149,S$111&lt;=$B149+$E149), $L149/($E149-$D149),0)), IF(OR(S$111=$B149+$D149,S$111=$B149+$E149),$L149/(($E149-$D149)*2),IF(AND(S$111&gt;$B149+$D149,S$111&lt;$B149+$E149),$L149/($E149-$D149),0)))</f>
        <v>0</v>
      </c>
      <c r="T149" s="9">
        <f>IF(OR($C149="Annual",$D149=$E149),IF(AND($D149=$E149,T$111=$B149+$D149),$L149,IF(AND(T$111&gt;$B149+$D149,T$111&lt;=$B149+$E149), $L149/($E149-$D149),0)), IF(OR(T$111=$B149+$D149,T$111=$B149+$E149),$L149/(($E149-$D149)*2),IF(AND(T$111&gt;$B149+$D149,T$111&lt;$B149+$E149),$L149/($E149-$D149),0)))</f>
        <v>0</v>
      </c>
      <c r="U149" s="9"/>
      <c r="V149" s="9"/>
      <c r="W149" s="9"/>
      <c r="X149" s="9"/>
      <c r="Y149" s="9"/>
      <c r="Z149" s="9">
        <f t="shared" si="32"/>
        <v>0</v>
      </c>
      <c r="AA149" s="9">
        <f t="shared" ca="1" si="32"/>
        <v>1.5752812499999997</v>
      </c>
    </row>
    <row r="150" spans="1:27">
      <c r="A150" s="8" t="str">
        <f>A149</f>
        <v>Type 2</v>
      </c>
      <c r="B150" s="7">
        <f>B149+1</f>
        <v>2023</v>
      </c>
      <c r="C150" s="7" t="str">
        <f>C149</f>
        <v>Annual</v>
      </c>
      <c r="D150" s="7">
        <f t="shared" si="33"/>
        <v>0</v>
      </c>
      <c r="E150" s="7">
        <f t="shared" si="33"/>
        <v>0</v>
      </c>
      <c r="F150" s="14">
        <f>$Q$80</f>
        <v>0</v>
      </c>
      <c r="H150" s="9"/>
      <c r="I150" s="9"/>
      <c r="J150" s="9"/>
      <c r="K150" s="9"/>
      <c r="L150" s="9"/>
      <c r="M150" s="9">
        <f ca="1">$G$80</f>
        <v>38.319187942158827</v>
      </c>
      <c r="N150" s="9"/>
      <c r="O150" s="9"/>
      <c r="P150" s="9"/>
      <c r="Q150" s="9"/>
      <c r="R150" s="9"/>
      <c r="S150" s="9"/>
      <c r="T150" s="9">
        <f ca="1">IF(OR($C150="Annual",$D150=$E150),IF(AND($D150=$E150,T$111=$B150+$D150),$M150,IF(AND(T$111&gt;$B150+$D150,T$111&lt;=$B150+$E150), $M150/($E150-$D150),0)), IF(OR(T$111=$B150+$D150,T$111=$B150+$E150),$M150/(($E150-$D150)*2),IF(AND(T$111&gt;$B150+$D150,T$111&lt;$B150+$E150),$M150/($E150-$D150),0)))</f>
        <v>0</v>
      </c>
      <c r="U150" s="9"/>
      <c r="V150" s="9"/>
      <c r="W150" s="9"/>
      <c r="X150" s="9"/>
      <c r="Y150" s="9"/>
      <c r="Z150" s="9"/>
      <c r="AA150" s="9">
        <f t="shared" si="32"/>
        <v>0</v>
      </c>
    </row>
    <row r="151" spans="1:27">
      <c r="C151" s="281"/>
      <c r="F151" s="15"/>
      <c r="H151" s="10"/>
      <c r="I151" s="10"/>
      <c r="J151" s="10"/>
      <c r="K151" s="10"/>
      <c r="L151" s="10"/>
      <c r="M151" s="10"/>
      <c r="N151" s="10"/>
      <c r="O151" s="278"/>
      <c r="P151" s="10"/>
      <c r="Q151" s="10"/>
      <c r="R151" s="10"/>
      <c r="S151" s="10"/>
      <c r="T151" s="10"/>
      <c r="U151" s="10"/>
      <c r="V151" s="10"/>
      <c r="W151" s="10"/>
      <c r="X151" s="10"/>
      <c r="Y151" s="10"/>
      <c r="Z151" s="10"/>
      <c r="AA151" s="10"/>
    </row>
    <row r="152" spans="1:27">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row>
    <row r="153" spans="1:27">
      <c r="A153" s="8" t="str">
        <f>A152</f>
        <v>Type 3</v>
      </c>
      <c r="B153" s="7">
        <f>B152+1</f>
        <v>2019</v>
      </c>
      <c r="C153" s="7" t="str">
        <f>C152</f>
        <v>Annual</v>
      </c>
      <c r="D153" s="7">
        <f t="shared" ref="D153:E157" si="36">D152</f>
        <v>0</v>
      </c>
      <c r="E153" s="7">
        <f t="shared" si="36"/>
        <v>0</v>
      </c>
      <c r="F153" s="14">
        <f>$M$81</f>
        <v>0</v>
      </c>
      <c r="H153" s="9"/>
      <c r="I153" s="9">
        <f ca="1">$C$81</f>
        <v>57.5</v>
      </c>
      <c r="J153" s="9">
        <f ca="1">I153-Q153</f>
        <v>46</v>
      </c>
      <c r="K153" s="9">
        <f ca="1">J153-R153</f>
        <v>34.5</v>
      </c>
      <c r="L153" s="9">
        <f ca="1">K153-S153</f>
        <v>23</v>
      </c>
      <c r="M153" s="9">
        <f ca="1">L153-T153</f>
        <v>11.5</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2.1850000000000001</v>
      </c>
      <c r="Y153" s="9">
        <f t="shared" ca="1" si="35"/>
        <v>1.748</v>
      </c>
      <c r="Z153" s="9">
        <f t="shared" ca="1" si="35"/>
        <v>1.3109999999999999</v>
      </c>
      <c r="AA153" s="9">
        <f t="shared" ca="1" si="35"/>
        <v>0.874</v>
      </c>
    </row>
    <row r="154" spans="1:27">
      <c r="A154" s="8" t="str">
        <f>A153</f>
        <v>Type 3</v>
      </c>
      <c r="B154" s="7">
        <f>B153+1</f>
        <v>2020</v>
      </c>
      <c r="C154" s="7" t="str">
        <f>C153</f>
        <v>Annual</v>
      </c>
      <c r="D154" s="7">
        <f t="shared" si="36"/>
        <v>0</v>
      </c>
      <c r="E154" s="7">
        <f t="shared" si="36"/>
        <v>0</v>
      </c>
      <c r="F154" s="14">
        <f>$N$81</f>
        <v>0</v>
      </c>
      <c r="H154" s="9"/>
      <c r="I154" s="9"/>
      <c r="J154" s="9">
        <f ca="1">$D$81</f>
        <v>59.6</v>
      </c>
      <c r="K154" s="9">
        <f ca="1">J154-R154</f>
        <v>47.68</v>
      </c>
      <c r="L154" s="9">
        <f ca="1">K154-S154</f>
        <v>35.76</v>
      </c>
      <c r="M154" s="9">
        <f ca="1">L154-T154</f>
        <v>23.839999999999996</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2.4435999999999996</v>
      </c>
      <c r="Z154" s="9">
        <f t="shared" ca="1" si="35"/>
        <v>1.9548799999999997</v>
      </c>
      <c r="AA154" s="9">
        <f t="shared" ca="1" si="35"/>
        <v>1.4661599999999997</v>
      </c>
    </row>
    <row r="155" spans="1:27">
      <c r="A155" s="8" t="str">
        <f>A154</f>
        <v>Type 3</v>
      </c>
      <c r="B155" s="7">
        <f>B154+1</f>
        <v>2021</v>
      </c>
      <c r="C155" s="7" t="str">
        <f>C154</f>
        <v>Annual</v>
      </c>
      <c r="D155" s="7">
        <f t="shared" si="36"/>
        <v>0</v>
      </c>
      <c r="E155" s="7">
        <f t="shared" si="36"/>
        <v>0</v>
      </c>
      <c r="F155" s="14">
        <f>$O$81</f>
        <v>0</v>
      </c>
      <c r="H155" s="9"/>
      <c r="I155" s="9"/>
      <c r="J155" s="9"/>
      <c r="K155" s="9">
        <f ca="1">$E$81</f>
        <v>48</v>
      </c>
      <c r="L155" s="9">
        <f ca="1">K155-S155</f>
        <v>38.4</v>
      </c>
      <c r="M155" s="9">
        <f ca="1">L155-T155</f>
        <v>28.799999999999997</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2.016</v>
      </c>
      <c r="AA155" s="9">
        <f t="shared" ca="1" si="35"/>
        <v>1.6128</v>
      </c>
    </row>
    <row r="156" spans="1:27">
      <c r="A156" s="8" t="str">
        <f>A155</f>
        <v>Type 3</v>
      </c>
      <c r="B156" s="7">
        <f>B155+1</f>
        <v>2022</v>
      </c>
      <c r="C156" s="7" t="str">
        <f>C155</f>
        <v>Annual</v>
      </c>
      <c r="D156" s="7">
        <f t="shared" si="36"/>
        <v>0</v>
      </c>
      <c r="E156" s="7">
        <f t="shared" si="36"/>
        <v>0</v>
      </c>
      <c r="F156" s="14">
        <f>$P$81</f>
        <v>0</v>
      </c>
      <c r="H156" s="9"/>
      <c r="I156" s="9"/>
      <c r="J156" s="9"/>
      <c r="K156" s="9"/>
      <c r="L156" s="9">
        <f ca="1">$F$81</f>
        <v>53.500000000000007</v>
      </c>
      <c r="M156" s="9">
        <f ca="1">L156-T156</f>
        <v>42.800000000000004</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2.3005</v>
      </c>
    </row>
    <row r="157" spans="1:27">
      <c r="A157" s="8" t="str">
        <f>A156</f>
        <v>Type 3</v>
      </c>
      <c r="B157" s="7">
        <f>B156+1</f>
        <v>2023</v>
      </c>
      <c r="C157" s="7" t="str">
        <f>C156</f>
        <v>Annual</v>
      </c>
      <c r="D157" s="7">
        <f t="shared" si="36"/>
        <v>0</v>
      </c>
      <c r="E157" s="7">
        <f t="shared" si="36"/>
        <v>0</v>
      </c>
      <c r="F157" s="14">
        <f>$Q$81</f>
        <v>0</v>
      </c>
      <c r="H157" s="9"/>
      <c r="I157" s="9"/>
      <c r="J157" s="9"/>
      <c r="K157" s="9"/>
      <c r="L157" s="9"/>
      <c r="M157" s="9">
        <f ca="1">$G$81</f>
        <v>55.4</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row>
    <row r="158" spans="1:27">
      <c r="C158" s="281"/>
      <c r="F158" s="15"/>
      <c r="H158" s="10"/>
      <c r="I158" s="10"/>
      <c r="J158" s="10"/>
      <c r="K158" s="10"/>
      <c r="L158" s="10"/>
      <c r="M158" s="10"/>
      <c r="N158" s="10"/>
      <c r="O158" s="278"/>
      <c r="P158" s="10"/>
      <c r="Q158" s="10"/>
      <c r="R158" s="10"/>
      <c r="S158" s="10"/>
      <c r="T158" s="10"/>
      <c r="U158" s="10"/>
      <c r="V158" s="10"/>
      <c r="W158" s="10"/>
      <c r="X158" s="10"/>
      <c r="Y158" s="10"/>
      <c r="Z158" s="10"/>
      <c r="AA158" s="10"/>
    </row>
    <row r="159" spans="1:27">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row>
    <row r="160" spans="1:27">
      <c r="A160" s="8" t="str">
        <f>A159</f>
        <v>Type 4</v>
      </c>
      <c r="B160" s="7">
        <f>B159+1</f>
        <v>2019</v>
      </c>
      <c r="C160" s="7" t="str">
        <f>C159</f>
        <v>Annual</v>
      </c>
      <c r="D160" s="7">
        <f t="shared" ref="D160:E164" si="39">D159</f>
        <v>0</v>
      </c>
      <c r="E160" s="7">
        <f t="shared" si="39"/>
        <v>0</v>
      </c>
      <c r="F160" s="14">
        <f>$M$82</f>
        <v>0</v>
      </c>
      <c r="H160" s="9"/>
      <c r="I160" s="9">
        <f ca="1">$C$82</f>
        <v>94</v>
      </c>
      <c r="J160" s="9">
        <f ca="1">I160-Q160</f>
        <v>84.6</v>
      </c>
      <c r="K160" s="9">
        <f ca="1">J160-R160</f>
        <v>75.199999999999989</v>
      </c>
      <c r="L160" s="9">
        <f ca="1">K160-S160</f>
        <v>65.799999999999983</v>
      </c>
      <c r="M160" s="9">
        <f ca="1">L160-T160</f>
        <v>56.399999999999984</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4.5120000000000005</v>
      </c>
      <c r="Y160" s="9">
        <f t="shared" ca="1" si="38"/>
        <v>4.0607999999999995</v>
      </c>
      <c r="Z160" s="9">
        <f t="shared" ca="1" si="38"/>
        <v>3.6095999999999995</v>
      </c>
      <c r="AA160" s="9">
        <f t="shared" ca="1" si="38"/>
        <v>3.1583999999999994</v>
      </c>
    </row>
    <row r="161" spans="1:27">
      <c r="A161" s="8" t="str">
        <f>A160</f>
        <v>Type 4</v>
      </c>
      <c r="B161" s="7">
        <f>B160+1</f>
        <v>2020</v>
      </c>
      <c r="C161" s="7" t="str">
        <f>C160</f>
        <v>Annual</v>
      </c>
      <c r="D161" s="7">
        <f t="shared" si="39"/>
        <v>0</v>
      </c>
      <c r="E161" s="7">
        <f t="shared" si="39"/>
        <v>0</v>
      </c>
      <c r="F161" s="14">
        <f>$N$82</f>
        <v>0</v>
      </c>
      <c r="H161" s="9"/>
      <c r="I161" s="9"/>
      <c r="J161" s="9">
        <f ca="1">$D$82</f>
        <v>91</v>
      </c>
      <c r="K161" s="9">
        <f ca="1">J161-R161</f>
        <v>81.900000000000006</v>
      </c>
      <c r="L161" s="9">
        <f ca="1">K161-S161</f>
        <v>72.800000000000011</v>
      </c>
      <c r="M161" s="9">
        <f ca="1">L161-T161</f>
        <v>63.70000000000001</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4.641</v>
      </c>
      <c r="Z161" s="9">
        <f t="shared" ca="1" si="38"/>
        <v>4.1768999999999998</v>
      </c>
      <c r="AA161" s="9">
        <f t="shared" ca="1" si="38"/>
        <v>3.7128000000000005</v>
      </c>
    </row>
    <row r="162" spans="1:27">
      <c r="A162" s="8" t="str">
        <f>A161</f>
        <v>Type 4</v>
      </c>
      <c r="B162" s="7">
        <f>B161+1</f>
        <v>2021</v>
      </c>
      <c r="C162" s="7" t="str">
        <f>C161</f>
        <v>Annual</v>
      </c>
      <c r="D162" s="7">
        <f t="shared" si="39"/>
        <v>0</v>
      </c>
      <c r="E162" s="7">
        <f t="shared" si="39"/>
        <v>0</v>
      </c>
      <c r="F162" s="14">
        <f>$O$82</f>
        <v>0</v>
      </c>
      <c r="H162" s="9"/>
      <c r="I162" s="9"/>
      <c r="J162" s="9"/>
      <c r="K162" s="9">
        <f ca="1">$E$82</f>
        <v>90.000000000000014</v>
      </c>
      <c r="L162" s="9">
        <f ca="1">K162-S162</f>
        <v>81.000000000000014</v>
      </c>
      <c r="M162" s="9">
        <f ca="1">L162-T162</f>
        <v>72.000000000000014</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4.6800000000000015</v>
      </c>
      <c r="AA162" s="9">
        <f t="shared" ca="1" si="38"/>
        <v>4.2120000000000015</v>
      </c>
    </row>
    <row r="163" spans="1:27">
      <c r="A163" s="8" t="str">
        <f>A162</f>
        <v>Type 4</v>
      </c>
      <c r="B163" s="7">
        <f>B162+1</f>
        <v>2022</v>
      </c>
      <c r="C163" s="7" t="str">
        <f>C162</f>
        <v>Annual</v>
      </c>
      <c r="D163" s="7">
        <f t="shared" si="39"/>
        <v>0</v>
      </c>
      <c r="E163" s="7">
        <f t="shared" si="39"/>
        <v>0</v>
      </c>
      <c r="F163" s="14">
        <f>$P$82</f>
        <v>0</v>
      </c>
      <c r="H163" s="9"/>
      <c r="I163" s="9"/>
      <c r="J163" s="9"/>
      <c r="K163" s="9"/>
      <c r="L163" s="9">
        <f ca="1">$F$82</f>
        <v>90</v>
      </c>
      <c r="M163" s="9">
        <f ca="1">L163-T163</f>
        <v>81</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4.7699999999999996</v>
      </c>
    </row>
    <row r="164" spans="1:27">
      <c r="A164" s="8" t="str">
        <f>A163</f>
        <v>Type 4</v>
      </c>
      <c r="B164" s="7">
        <f>B163+1</f>
        <v>2023</v>
      </c>
      <c r="C164" s="7" t="str">
        <f>C163</f>
        <v>Annual</v>
      </c>
      <c r="D164" s="7">
        <f t="shared" si="39"/>
        <v>0</v>
      </c>
      <c r="E164" s="7">
        <f t="shared" si="39"/>
        <v>0</v>
      </c>
      <c r="F164" s="14">
        <f>$Q$82</f>
        <v>0</v>
      </c>
      <c r="H164" s="9"/>
      <c r="I164" s="9"/>
      <c r="J164" s="9"/>
      <c r="K164" s="9"/>
      <c r="L164" s="9"/>
      <c r="M164" s="9">
        <f ca="1">$G$82</f>
        <v>90</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row>
    <row r="165" spans="1:27">
      <c r="C165" s="281"/>
      <c r="F165" s="15"/>
      <c r="H165" s="10"/>
      <c r="I165" s="10"/>
      <c r="J165" s="10"/>
      <c r="K165" s="10"/>
      <c r="L165" s="10"/>
      <c r="M165" s="10"/>
      <c r="N165" s="10"/>
      <c r="O165" s="278"/>
      <c r="P165" s="10"/>
      <c r="Q165" s="10"/>
      <c r="R165" s="10"/>
      <c r="S165" s="10"/>
      <c r="T165" s="10"/>
      <c r="U165" s="10"/>
      <c r="V165" s="10"/>
      <c r="W165" s="10"/>
      <c r="X165" s="10"/>
      <c r="Y165" s="10"/>
      <c r="Z165" s="10"/>
      <c r="AA165" s="10"/>
    </row>
    <row r="166" spans="1:27"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row>
    <row r="167" spans="1:27" s="1150" customFormat="1">
      <c r="A167" s="1347" t="str">
        <f>A166</f>
        <v>ZERO-COUPON BOND</v>
      </c>
      <c r="B167" s="1348">
        <f>B166+1</f>
        <v>2019</v>
      </c>
      <c r="C167" s="1348"/>
      <c r="D167" s="1348">
        <f t="shared" ref="D167:E171" si="42">D166</f>
        <v>0</v>
      </c>
      <c r="E167" s="1348">
        <f t="shared" si="42"/>
        <v>0</v>
      </c>
      <c r="F167" s="1349">
        <f>$M$83</f>
        <v>0</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row>
    <row r="168" spans="1:27" s="1150" customFormat="1">
      <c r="A168" s="1347" t="str">
        <f>A167</f>
        <v>ZERO-COUPON BOND</v>
      </c>
      <c r="B168" s="1348">
        <f>B167+1</f>
        <v>2020</v>
      </c>
      <c r="C168" s="1348"/>
      <c r="D168" s="1348">
        <f t="shared" si="42"/>
        <v>0</v>
      </c>
      <c r="E168" s="1348">
        <f t="shared" si="42"/>
        <v>0</v>
      </c>
      <c r="F168" s="1349">
        <f>$N$83</f>
        <v>0</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row>
    <row r="169" spans="1:27" s="1150" customFormat="1">
      <c r="A169" s="1347" t="str">
        <f>A168</f>
        <v>ZERO-COUPON BOND</v>
      </c>
      <c r="B169" s="1348">
        <f>B168+1</f>
        <v>2021</v>
      </c>
      <c r="C169" s="1348"/>
      <c r="D169" s="1348">
        <f t="shared" si="42"/>
        <v>0</v>
      </c>
      <c r="E169" s="1348">
        <f t="shared" si="42"/>
        <v>0</v>
      </c>
      <c r="F169" s="1349">
        <f>$O$83</f>
        <v>0</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row>
    <row r="170" spans="1:27" s="1150" customFormat="1">
      <c r="A170" s="1347" t="str">
        <f>A169</f>
        <v>ZERO-COUPON BOND</v>
      </c>
      <c r="B170" s="1348">
        <f>B169+1</f>
        <v>2022</v>
      </c>
      <c r="C170" s="1348"/>
      <c r="D170" s="1348">
        <f t="shared" si="42"/>
        <v>0</v>
      </c>
      <c r="E170" s="1348">
        <f t="shared" si="42"/>
        <v>0</v>
      </c>
      <c r="F170" s="1349">
        <f>$P$83</f>
        <v>0</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row>
    <row r="171" spans="1:27" s="1150" customFormat="1">
      <c r="A171" s="1347" t="str">
        <f>A170</f>
        <v>ZERO-COUPON BOND</v>
      </c>
      <c r="B171" s="1348">
        <f>B170+1</f>
        <v>2023</v>
      </c>
      <c r="C171" s="1348"/>
      <c r="D171" s="1348">
        <f t="shared" si="42"/>
        <v>0</v>
      </c>
      <c r="E171" s="1348">
        <f t="shared" si="42"/>
        <v>0</v>
      </c>
      <c r="F171" s="1349">
        <f>$Q$83</f>
        <v>0</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row>
    <row r="172" spans="1:27" ht="15.75" thickBot="1">
      <c r="H172" s="10"/>
      <c r="I172" s="10"/>
      <c r="J172" s="10"/>
      <c r="K172" s="10"/>
      <c r="L172" s="10"/>
      <c r="M172" s="10"/>
      <c r="N172" s="10"/>
      <c r="O172" s="10"/>
      <c r="P172" s="10"/>
      <c r="Q172" s="10"/>
      <c r="R172" s="10"/>
      <c r="S172" s="10"/>
      <c r="T172" s="10"/>
      <c r="U172" s="10"/>
      <c r="V172" s="10"/>
      <c r="W172" s="10"/>
      <c r="X172" s="10"/>
      <c r="Y172" s="10"/>
      <c r="Z172" s="10"/>
      <c r="AA172" s="10"/>
    </row>
    <row r="173" spans="1:27"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row>
    <row r="174" spans="1:27">
      <c r="H174" s="10"/>
      <c r="I174" s="10"/>
      <c r="J174" s="10"/>
      <c r="K174" s="10"/>
      <c r="L174" s="10"/>
      <c r="M174" s="10"/>
      <c r="N174" s="10"/>
      <c r="O174" s="10"/>
      <c r="P174" s="10"/>
      <c r="Q174" s="10"/>
      <c r="R174" s="10"/>
      <c r="S174" s="10"/>
      <c r="T174" s="10"/>
      <c r="U174" s="10"/>
      <c r="V174" s="10"/>
      <c r="W174" s="10"/>
      <c r="X174" s="10"/>
      <c r="Y174" s="10"/>
      <c r="Z174" s="10"/>
      <c r="AA174" s="10"/>
    </row>
    <row r="175" spans="1:27">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row>
    <row r="176" spans="1:27">
      <c r="A176" s="8" t="str">
        <f>A175</f>
        <v>Type 6</v>
      </c>
      <c r="B176" s="7">
        <f>B175+1</f>
        <v>2019</v>
      </c>
      <c r="C176" s="7" t="str">
        <f t="shared" ref="C176:D180" si="45">C175</f>
        <v>Annual</v>
      </c>
      <c r="D176" s="7">
        <f t="shared" si="45"/>
        <v>0</v>
      </c>
      <c r="E176" s="7">
        <f>E175</f>
        <v>0</v>
      </c>
      <c r="F176" s="14">
        <f>$M$85</f>
        <v>0</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row>
    <row r="177" spans="1:27">
      <c r="A177" s="8" t="str">
        <f>A176</f>
        <v>Type 6</v>
      </c>
      <c r="B177" s="7">
        <f>B176+1</f>
        <v>2020</v>
      </c>
      <c r="C177" s="7" t="str">
        <f t="shared" si="45"/>
        <v>Annual</v>
      </c>
      <c r="D177" s="7">
        <f t="shared" si="45"/>
        <v>0</v>
      </c>
      <c r="E177" s="7">
        <f>E176</f>
        <v>0</v>
      </c>
      <c r="F177" s="14">
        <f>$N$85</f>
        <v>0</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row>
    <row r="178" spans="1:27">
      <c r="A178" s="8" t="str">
        <f>A177</f>
        <v>Type 6</v>
      </c>
      <c r="B178" s="7">
        <f>B177+1</f>
        <v>2021</v>
      </c>
      <c r="C178" s="7" t="str">
        <f t="shared" si="45"/>
        <v>Annual</v>
      </c>
      <c r="D178" s="7">
        <f t="shared" si="45"/>
        <v>0</v>
      </c>
      <c r="E178" s="7">
        <f>E177</f>
        <v>0</v>
      </c>
      <c r="F178" s="14">
        <f>$O$85</f>
        <v>0</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row>
    <row r="179" spans="1:27">
      <c r="A179" s="8" t="str">
        <f>A178</f>
        <v>Type 6</v>
      </c>
      <c r="B179" s="7">
        <f>B178+1</f>
        <v>2022</v>
      </c>
      <c r="C179" s="7" t="str">
        <f t="shared" si="45"/>
        <v>Annual</v>
      </c>
      <c r="D179" s="7">
        <f t="shared" si="45"/>
        <v>0</v>
      </c>
      <c r="E179" s="7">
        <f>E178</f>
        <v>0</v>
      </c>
      <c r="F179" s="14">
        <f>$P$85</f>
        <v>0</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row>
    <row r="180" spans="1:27">
      <c r="A180" s="8" t="str">
        <f>A179</f>
        <v>Type 6</v>
      </c>
      <c r="B180" s="7">
        <f>B179+1</f>
        <v>2023</v>
      </c>
      <c r="C180" s="7" t="str">
        <f t="shared" si="45"/>
        <v>Annual</v>
      </c>
      <c r="D180" s="7">
        <f t="shared" si="45"/>
        <v>0</v>
      </c>
      <c r="E180" s="7">
        <f>E179</f>
        <v>0</v>
      </c>
      <c r="F180" s="14">
        <f>$Q$85</f>
        <v>0</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row>
    <row r="181" spans="1:27">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row>
    <row r="182" spans="1:27">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row>
    <row r="183" spans="1:27">
      <c r="A183" s="8" t="str">
        <f>A182</f>
        <v>Type 7</v>
      </c>
      <c r="B183" s="7">
        <f>B182+1</f>
        <v>2019</v>
      </c>
      <c r="C183" s="7" t="str">
        <f>C182</f>
        <v>Annual</v>
      </c>
      <c r="D183" s="7">
        <f>D182</f>
        <v>0</v>
      </c>
      <c r="E183" s="7">
        <f>E182</f>
        <v>0</v>
      </c>
      <c r="F183" s="14">
        <f>$M$86</f>
        <v>0</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row>
    <row r="184" spans="1:27">
      <c r="A184" s="8" t="str">
        <f>A183</f>
        <v>Type 7</v>
      </c>
      <c r="B184" s="7">
        <f>B183+1</f>
        <v>2020</v>
      </c>
      <c r="C184" s="7" t="str">
        <f t="shared" ref="C184:D187" si="48">C183</f>
        <v>Annual</v>
      </c>
      <c r="D184" s="7">
        <f t="shared" si="48"/>
        <v>0</v>
      </c>
      <c r="E184" s="7">
        <f>E183</f>
        <v>0</v>
      </c>
      <c r="F184" s="14">
        <f>$N$86</f>
        <v>0</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row>
    <row r="185" spans="1:27">
      <c r="A185" s="8" t="str">
        <f>A184</f>
        <v>Type 7</v>
      </c>
      <c r="B185" s="7">
        <f>B184+1</f>
        <v>2021</v>
      </c>
      <c r="C185" s="7" t="str">
        <f t="shared" si="48"/>
        <v>Annual</v>
      </c>
      <c r="D185" s="7">
        <f t="shared" si="48"/>
        <v>0</v>
      </c>
      <c r="E185" s="7">
        <f>E184</f>
        <v>0</v>
      </c>
      <c r="F185" s="14">
        <f>$O$86</f>
        <v>0</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row>
    <row r="186" spans="1:27">
      <c r="A186" s="8" t="str">
        <f>A185</f>
        <v>Type 7</v>
      </c>
      <c r="B186" s="7">
        <f>B185+1</f>
        <v>2022</v>
      </c>
      <c r="C186" s="7" t="str">
        <f t="shared" si="48"/>
        <v>Annual</v>
      </c>
      <c r="D186" s="7">
        <f t="shared" si="48"/>
        <v>0</v>
      </c>
      <c r="E186" s="7">
        <f>E185</f>
        <v>0</v>
      </c>
      <c r="F186" s="14">
        <f>$P$86</f>
        <v>0</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row>
    <row r="187" spans="1:27">
      <c r="A187" s="8" t="str">
        <f>A186</f>
        <v>Type 7</v>
      </c>
      <c r="B187" s="7">
        <f>B186+1</f>
        <v>2023</v>
      </c>
      <c r="C187" s="7" t="str">
        <f t="shared" si="48"/>
        <v>Annual</v>
      </c>
      <c r="D187" s="7">
        <f t="shared" si="48"/>
        <v>0</v>
      </c>
      <c r="E187" s="7">
        <f>E186</f>
        <v>0</v>
      </c>
      <c r="F187" s="14">
        <f>$Q$86</f>
        <v>0</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row>
    <row r="188" spans="1:27">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row>
    <row r="189" spans="1:27">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row>
    <row r="190" spans="1:27">
      <c r="A190" s="8" t="str">
        <f>A189</f>
        <v>Type 8</v>
      </c>
      <c r="B190" s="7">
        <f>B189+1</f>
        <v>2019</v>
      </c>
      <c r="C190" s="7" t="str">
        <f t="shared" ref="C190:D194" si="51">C189</f>
        <v>Annual</v>
      </c>
      <c r="D190" s="7">
        <f t="shared" si="51"/>
        <v>0</v>
      </c>
      <c r="E190" s="7">
        <f>E189</f>
        <v>0</v>
      </c>
      <c r="F190" s="14">
        <f>$M$87</f>
        <v>0</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row>
    <row r="191" spans="1:27">
      <c r="A191" s="8" t="str">
        <f>A190</f>
        <v>Type 8</v>
      </c>
      <c r="B191" s="7">
        <f>B190+1</f>
        <v>2020</v>
      </c>
      <c r="C191" s="7" t="str">
        <f t="shared" si="51"/>
        <v>Annual</v>
      </c>
      <c r="D191" s="7">
        <f t="shared" si="51"/>
        <v>0</v>
      </c>
      <c r="E191" s="7">
        <f>E190</f>
        <v>0</v>
      </c>
      <c r="F191" s="14">
        <f>$N$87</f>
        <v>0</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row>
    <row r="192" spans="1:27">
      <c r="A192" s="8" t="str">
        <f>A191</f>
        <v>Type 8</v>
      </c>
      <c r="B192" s="7">
        <f>B191+1</f>
        <v>2021</v>
      </c>
      <c r="C192" s="7" t="str">
        <f t="shared" si="51"/>
        <v>Annual</v>
      </c>
      <c r="D192" s="7">
        <f t="shared" si="51"/>
        <v>0</v>
      </c>
      <c r="E192" s="7">
        <f>E191</f>
        <v>0</v>
      </c>
      <c r="F192" s="14">
        <f>$O$87</f>
        <v>0</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row>
    <row r="193" spans="1:27">
      <c r="A193" s="8" t="str">
        <f>A192</f>
        <v>Type 8</v>
      </c>
      <c r="B193" s="7">
        <f>B192+1</f>
        <v>2022</v>
      </c>
      <c r="C193" s="7" t="str">
        <f t="shared" si="51"/>
        <v>Annual</v>
      </c>
      <c r="D193" s="7">
        <f t="shared" si="51"/>
        <v>0</v>
      </c>
      <c r="E193" s="7">
        <f>E192</f>
        <v>0</v>
      </c>
      <c r="F193" s="14">
        <f>$P$87</f>
        <v>0</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row>
    <row r="194" spans="1:27">
      <c r="A194" s="8" t="str">
        <f>A193</f>
        <v>Type 8</v>
      </c>
      <c r="B194" s="7">
        <f>B193+1</f>
        <v>2023</v>
      </c>
      <c r="C194" s="7" t="str">
        <f t="shared" si="51"/>
        <v>Annual</v>
      </c>
      <c r="D194" s="7">
        <f t="shared" si="51"/>
        <v>0</v>
      </c>
      <c r="E194" s="7">
        <f>E193</f>
        <v>0</v>
      </c>
      <c r="F194" s="14">
        <f>$Q$87</f>
        <v>0</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row>
    <row r="195" spans="1:27">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row>
    <row r="196" spans="1:27">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row>
    <row r="197" spans="1:27">
      <c r="A197" s="8" t="str">
        <f>A196</f>
        <v>Type 9</v>
      </c>
      <c r="B197" s="7">
        <f>B196+1</f>
        <v>2019</v>
      </c>
      <c r="C197" s="7" t="str">
        <f t="shared" ref="C197:D201" si="54">C196</f>
        <v>Annual</v>
      </c>
      <c r="D197" s="7">
        <f t="shared" si="54"/>
        <v>0</v>
      </c>
      <c r="E197" s="7">
        <f>E196</f>
        <v>0</v>
      </c>
      <c r="F197" s="14">
        <f>$M$88</f>
        <v>0</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row>
    <row r="198" spans="1:27">
      <c r="A198" s="8" t="str">
        <f>A197</f>
        <v>Type 9</v>
      </c>
      <c r="B198" s="7">
        <f>B197+1</f>
        <v>2020</v>
      </c>
      <c r="C198" s="7" t="str">
        <f t="shared" si="54"/>
        <v>Annual</v>
      </c>
      <c r="D198" s="7">
        <f t="shared" si="54"/>
        <v>0</v>
      </c>
      <c r="E198" s="7">
        <f>E197</f>
        <v>0</v>
      </c>
      <c r="F198" s="14">
        <f>$N$88</f>
        <v>0</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row>
    <row r="199" spans="1:27">
      <c r="A199" s="8" t="str">
        <f>A198</f>
        <v>Type 9</v>
      </c>
      <c r="B199" s="7">
        <f>B198+1</f>
        <v>2021</v>
      </c>
      <c r="C199" s="7" t="str">
        <f t="shared" si="54"/>
        <v>Annual</v>
      </c>
      <c r="D199" s="7">
        <f t="shared" si="54"/>
        <v>0</v>
      </c>
      <c r="E199" s="7">
        <f>E198</f>
        <v>0</v>
      </c>
      <c r="F199" s="14">
        <f>$O$88</f>
        <v>0</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row>
    <row r="200" spans="1:27">
      <c r="A200" s="8" t="str">
        <f>A199</f>
        <v>Type 9</v>
      </c>
      <c r="B200" s="7">
        <f>B199+1</f>
        <v>2022</v>
      </c>
      <c r="C200" s="7" t="str">
        <f t="shared" si="54"/>
        <v>Annual</v>
      </c>
      <c r="D200" s="7">
        <f t="shared" si="54"/>
        <v>0</v>
      </c>
      <c r="E200" s="7">
        <f>E199</f>
        <v>0</v>
      </c>
      <c r="F200" s="14">
        <f>$P$88</f>
        <v>0</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row>
    <row r="201" spans="1:27">
      <c r="A201" s="8" t="str">
        <f>A200</f>
        <v>Type 9</v>
      </c>
      <c r="B201" s="7">
        <f>B200+1</f>
        <v>2023</v>
      </c>
      <c r="C201" s="7" t="str">
        <f t="shared" si="54"/>
        <v>Annual</v>
      </c>
      <c r="D201" s="7">
        <f t="shared" si="54"/>
        <v>0</v>
      </c>
      <c r="E201" s="7">
        <f>E200</f>
        <v>0</v>
      </c>
      <c r="F201" s="14">
        <f>$Q$88</f>
        <v>0</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row>
    <row r="202" spans="1:27">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row>
    <row r="203" spans="1:27"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row>
    <row r="204" spans="1:27" s="1150" customFormat="1">
      <c r="A204" s="1347" t="str">
        <f>A203</f>
        <v>ZERO-COUPON BOND</v>
      </c>
      <c r="B204" s="1348">
        <f>B203+1</f>
        <v>2019</v>
      </c>
      <c r="C204" s="1348"/>
      <c r="D204" s="1348">
        <f t="shared" ref="D204:E208" si="57">D203</f>
        <v>0</v>
      </c>
      <c r="E204" s="1348">
        <f t="shared" si="57"/>
        <v>0</v>
      </c>
      <c r="F204" s="1349">
        <f>$M$89</f>
        <v>0</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row>
    <row r="205" spans="1:27" s="1150" customFormat="1">
      <c r="A205" s="1347" t="str">
        <f>A204</f>
        <v>ZERO-COUPON BOND</v>
      </c>
      <c r="B205" s="1348">
        <f>B204+1</f>
        <v>2020</v>
      </c>
      <c r="C205" s="1348"/>
      <c r="D205" s="1348">
        <f t="shared" si="57"/>
        <v>0</v>
      </c>
      <c r="E205" s="1348">
        <f t="shared" si="57"/>
        <v>0</v>
      </c>
      <c r="F205" s="1349">
        <f>$N$89</f>
        <v>0</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row>
    <row r="206" spans="1:27" s="1150" customFormat="1">
      <c r="A206" s="1347" t="str">
        <f>A205</f>
        <v>ZERO-COUPON BOND</v>
      </c>
      <c r="B206" s="1348">
        <f>B205+1</f>
        <v>2021</v>
      </c>
      <c r="C206" s="1348"/>
      <c r="D206" s="1348">
        <f t="shared" si="57"/>
        <v>0</v>
      </c>
      <c r="E206" s="1348">
        <f t="shared" si="57"/>
        <v>0</v>
      </c>
      <c r="F206" s="1349">
        <f>$O$89</f>
        <v>0</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row>
    <row r="207" spans="1:27" s="1150" customFormat="1">
      <c r="A207" s="1347" t="str">
        <f>A206</f>
        <v>ZERO-COUPON BOND</v>
      </c>
      <c r="B207" s="1348">
        <f>B206+1</f>
        <v>2022</v>
      </c>
      <c r="C207" s="1348"/>
      <c r="D207" s="1348">
        <f t="shared" si="57"/>
        <v>0</v>
      </c>
      <c r="E207" s="1348">
        <f t="shared" si="57"/>
        <v>0</v>
      </c>
      <c r="F207" s="1349">
        <f>$P$89</f>
        <v>0</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row>
    <row r="208" spans="1:27" s="1150" customFormat="1">
      <c r="A208" s="1347" t="str">
        <f>A207</f>
        <v>ZERO-COUPON BOND</v>
      </c>
      <c r="B208" s="1348">
        <f>B207+1</f>
        <v>2023</v>
      </c>
      <c r="C208" s="1348"/>
      <c r="D208" s="1348">
        <f t="shared" si="57"/>
        <v>0</v>
      </c>
      <c r="E208" s="1348">
        <f t="shared" si="57"/>
        <v>0</v>
      </c>
      <c r="F208" s="1349">
        <f>$Q$89</f>
        <v>0</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row>
    <row r="209" spans="1:27">
      <c r="A209" s="17"/>
      <c r="B209" s="7"/>
      <c r="D209" s="7"/>
      <c r="E209" s="7"/>
      <c r="F209" s="7"/>
    </row>
    <row r="210" spans="1:27">
      <c r="A210" s="20" t="str">
        <f>'Input 4 - Forecast'!A71</f>
        <v>New Issuance of External Debt (new debt) 1/</v>
      </c>
    </row>
    <row r="211" spans="1:27" customFormat="1" ht="15.75" thickBot="1">
      <c r="A211" s="21" t="str">
        <f>'Input 4 - Forecast'!A72</f>
        <v>Short-term debt 2/</v>
      </c>
      <c r="B211" s="18"/>
      <c r="C211" s="6"/>
      <c r="D211" s="13"/>
      <c r="E211" s="13"/>
      <c r="F211" s="13"/>
      <c r="G211" s="13"/>
      <c r="H211" s="13"/>
      <c r="I211" s="13"/>
      <c r="J211" s="17"/>
      <c r="K211" s="19"/>
      <c r="L211" s="19"/>
      <c r="M211" s="19"/>
      <c r="N211" s="19"/>
      <c r="O211" s="19"/>
      <c r="P211" s="19"/>
      <c r="Q211" s="19"/>
      <c r="R211" s="19"/>
    </row>
    <row r="212" spans="1:27"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row>
    <row r="213" spans="1:27">
      <c r="F213" s="15"/>
      <c r="H213" s="10"/>
      <c r="I213" s="10"/>
      <c r="J213" s="10"/>
      <c r="K213" s="10"/>
      <c r="L213" s="10"/>
      <c r="M213" s="10"/>
      <c r="N213" s="10"/>
      <c r="O213" s="10"/>
      <c r="P213" s="10"/>
      <c r="Q213" s="10"/>
      <c r="R213" s="10"/>
      <c r="S213" s="10"/>
      <c r="T213" s="10"/>
      <c r="U213" s="10"/>
      <c r="V213" s="10"/>
      <c r="W213" s="10"/>
      <c r="X213" s="10"/>
      <c r="Y213" s="10"/>
      <c r="Z213" s="10"/>
      <c r="AA213" s="10"/>
    </row>
    <row r="214" spans="1:27"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row>
    <row r="215" spans="1:27" customFormat="1">
      <c r="A215" s="23"/>
      <c r="B215" s="7">
        <f>B214+1</f>
        <v>2019</v>
      </c>
      <c r="C215" s="13" t="str">
        <f>C214</f>
        <v>Semi-annual</v>
      </c>
      <c r="D215" s="13">
        <f>D214</f>
        <v>0</v>
      </c>
      <c r="E215" s="13">
        <f>E214</f>
        <v>0</v>
      </c>
      <c r="F215" s="14">
        <f>$M$92</f>
        <v>0</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row>
    <row r="216" spans="1:27" customFormat="1">
      <c r="A216" s="23"/>
      <c r="B216" s="7">
        <f>B215+1</f>
        <v>2020</v>
      </c>
      <c r="C216" s="13" t="str">
        <f>C215</f>
        <v>Semi-annual</v>
      </c>
      <c r="D216" s="13">
        <f t="shared" ref="D216:E219" si="59">D215</f>
        <v>0</v>
      </c>
      <c r="E216" s="13">
        <f t="shared" si="59"/>
        <v>0</v>
      </c>
      <c r="F216" s="14">
        <f>$N$92</f>
        <v>0</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row>
    <row r="217" spans="1:27" customFormat="1">
      <c r="A217" s="23"/>
      <c r="B217" s="7">
        <f>B216+1</f>
        <v>2021</v>
      </c>
      <c r="C217" s="13" t="str">
        <f>C216</f>
        <v>Semi-annual</v>
      </c>
      <c r="D217" s="13">
        <f t="shared" si="59"/>
        <v>0</v>
      </c>
      <c r="E217" s="13">
        <f t="shared" si="59"/>
        <v>0</v>
      </c>
      <c r="F217" s="14">
        <f>$O$92</f>
        <v>0</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row>
    <row r="218" spans="1:27" customFormat="1">
      <c r="A218" s="23"/>
      <c r="B218" s="7">
        <f>B217+1</f>
        <v>2022</v>
      </c>
      <c r="C218" s="13" t="str">
        <f>C217</f>
        <v>Semi-annual</v>
      </c>
      <c r="D218" s="13">
        <f t="shared" si="59"/>
        <v>0</v>
      </c>
      <c r="E218" s="13">
        <f t="shared" si="59"/>
        <v>0</v>
      </c>
      <c r="F218" s="14">
        <f>$P$92</f>
        <v>0</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row>
    <row r="219" spans="1:27" customFormat="1">
      <c r="A219" s="23"/>
      <c r="B219" s="7">
        <f>B218+1</f>
        <v>2023</v>
      </c>
      <c r="C219" s="13" t="str">
        <f>C218</f>
        <v>Semi-annual</v>
      </c>
      <c r="D219" s="13">
        <f t="shared" si="59"/>
        <v>0</v>
      </c>
      <c r="E219" s="13">
        <f t="shared" si="59"/>
        <v>0</v>
      </c>
      <c r="F219" s="14">
        <f>$Q$92</f>
        <v>0</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row>
    <row r="220" spans="1:27"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row>
    <row r="221" spans="1:27"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row>
    <row r="222" spans="1:27">
      <c r="F222" s="15"/>
      <c r="H222" s="10"/>
      <c r="I222" s="10"/>
      <c r="J222" s="10"/>
      <c r="K222" s="10"/>
      <c r="L222" s="10"/>
      <c r="M222" s="10"/>
      <c r="N222" s="10"/>
      <c r="O222" s="10"/>
      <c r="P222" s="10"/>
      <c r="Q222" s="10"/>
      <c r="R222" s="10"/>
      <c r="S222" s="10"/>
      <c r="T222" s="10"/>
      <c r="U222" s="10"/>
      <c r="V222" s="10"/>
      <c r="W222" s="10"/>
      <c r="X222" s="10"/>
      <c r="Y222" s="10"/>
      <c r="Z222" s="10"/>
      <c r="AA222" s="10"/>
    </row>
    <row r="223" spans="1:27"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row>
    <row r="224" spans="1:27" customFormat="1">
      <c r="A224" s="23"/>
      <c r="B224" s="7">
        <f>B223+1</f>
        <v>2019</v>
      </c>
      <c r="C224" s="13" t="str">
        <f>C223</f>
        <v>Semi-annual</v>
      </c>
      <c r="D224" s="13">
        <f>D223</f>
        <v>0</v>
      </c>
      <c r="E224" s="13">
        <f>E223</f>
        <v>0</v>
      </c>
      <c r="F224" s="14">
        <f>$M$93</f>
        <v>0</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row>
    <row r="225" spans="1:27" customFormat="1">
      <c r="A225" s="23"/>
      <c r="B225" s="7">
        <f>B224+1</f>
        <v>2020</v>
      </c>
      <c r="C225" s="13" t="str">
        <f>C224</f>
        <v>Semi-annual</v>
      </c>
      <c r="D225" s="13">
        <f t="shared" ref="D225:E228" si="61">D224</f>
        <v>0</v>
      </c>
      <c r="E225" s="13">
        <f t="shared" si="61"/>
        <v>0</v>
      </c>
      <c r="F225" s="14">
        <f>$N$93</f>
        <v>0</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row>
    <row r="226" spans="1:27" customFormat="1">
      <c r="A226" s="23"/>
      <c r="B226" s="7">
        <f>B225+1</f>
        <v>2021</v>
      </c>
      <c r="C226" s="13" t="str">
        <f>C225</f>
        <v>Semi-annual</v>
      </c>
      <c r="D226" s="13">
        <f t="shared" si="61"/>
        <v>0</v>
      </c>
      <c r="E226" s="13">
        <f t="shared" si="61"/>
        <v>0</v>
      </c>
      <c r="F226" s="14">
        <f>$O$93</f>
        <v>0</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row>
    <row r="227" spans="1:27" customFormat="1">
      <c r="A227" s="23"/>
      <c r="B227" s="7">
        <f>B226+1</f>
        <v>2022</v>
      </c>
      <c r="C227" s="13" t="str">
        <f>C226</f>
        <v>Semi-annual</v>
      </c>
      <c r="D227" s="13">
        <f t="shared" si="61"/>
        <v>0</v>
      </c>
      <c r="E227" s="13">
        <f t="shared" si="61"/>
        <v>0</v>
      </c>
      <c r="F227" s="14">
        <f>$P$93</f>
        <v>0</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row>
    <row r="228" spans="1:27" customFormat="1">
      <c r="A228" s="23"/>
      <c r="B228" s="7">
        <f>B227+1</f>
        <v>2023</v>
      </c>
      <c r="C228" s="13" t="str">
        <f>C227</f>
        <v>Semi-annual</v>
      </c>
      <c r="D228" s="13">
        <f t="shared" si="61"/>
        <v>0</v>
      </c>
      <c r="E228" s="13">
        <f t="shared" si="61"/>
        <v>0</v>
      </c>
      <c r="F228" s="14">
        <f>$Q$93</f>
        <v>0</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row>
    <row r="230" spans="1:27" ht="15.75" thickBot="1">
      <c r="A230" s="11" t="str">
        <f>'Input 4 - Forecast'!A75</f>
        <v>Long-term debt 3/</v>
      </c>
    </row>
    <row r="231" spans="1:27"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row>
    <row r="233" spans="1:27">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row>
    <row r="234" spans="1:27">
      <c r="A234" s="8" t="str">
        <f>A233</f>
        <v>Type 11</v>
      </c>
      <c r="B234" s="7">
        <f>B233+1</f>
        <v>2019</v>
      </c>
      <c r="C234" s="7" t="str">
        <f>C233</f>
        <v>Annual</v>
      </c>
      <c r="D234" s="7">
        <f t="shared" ref="D234:E238" si="64">D233</f>
        <v>10</v>
      </c>
      <c r="E234" s="7">
        <f t="shared" si="64"/>
        <v>10</v>
      </c>
      <c r="F234" s="14">
        <f>$M$96</f>
        <v>1.8749999999999999E-2</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row>
    <row r="235" spans="1:27">
      <c r="A235" s="8" t="str">
        <f>A234</f>
        <v>Type 11</v>
      </c>
      <c r="B235" s="7">
        <f>B234+1</f>
        <v>2020</v>
      </c>
      <c r="C235" s="7" t="str">
        <f>C234</f>
        <v>Annual</v>
      </c>
      <c r="D235" s="7">
        <f t="shared" si="64"/>
        <v>10</v>
      </c>
      <c r="E235" s="7">
        <f t="shared" si="64"/>
        <v>10</v>
      </c>
      <c r="F235" s="14">
        <f>$N$96</f>
        <v>2.1999999999999999E-2</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row>
    <row r="236" spans="1:27">
      <c r="A236" s="8" t="str">
        <f>A235</f>
        <v>Type 11</v>
      </c>
      <c r="B236" s="7">
        <f>B235+1</f>
        <v>2021</v>
      </c>
      <c r="C236" s="7" t="str">
        <f>C235</f>
        <v>Annual</v>
      </c>
      <c r="D236" s="7">
        <f t="shared" si="64"/>
        <v>10</v>
      </c>
      <c r="E236" s="7">
        <f t="shared" si="64"/>
        <v>10</v>
      </c>
      <c r="F236" s="14">
        <f>$O$96</f>
        <v>2.1999999999999999E-2</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row>
    <row r="237" spans="1:27">
      <c r="A237" s="8" t="str">
        <f>A236</f>
        <v>Type 11</v>
      </c>
      <c r="B237" s="7">
        <f>B236+1</f>
        <v>2022</v>
      </c>
      <c r="C237" s="7" t="str">
        <f>C236</f>
        <v>Annual</v>
      </c>
      <c r="D237" s="7">
        <f t="shared" si="64"/>
        <v>10</v>
      </c>
      <c r="E237" s="7">
        <f t="shared" si="64"/>
        <v>10</v>
      </c>
      <c r="F237" s="14">
        <f>$P$96</f>
        <v>2.1999999999999999E-2</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row>
    <row r="238" spans="1:27">
      <c r="A238" s="8" t="str">
        <f>A237</f>
        <v>Type 11</v>
      </c>
      <c r="B238" s="7">
        <f>B237+1</f>
        <v>2023</v>
      </c>
      <c r="C238" s="7" t="str">
        <f>C237</f>
        <v>Annual</v>
      </c>
      <c r="D238" s="7">
        <f t="shared" si="64"/>
        <v>10</v>
      </c>
      <c r="E238" s="7">
        <f t="shared" si="64"/>
        <v>10</v>
      </c>
      <c r="F238" s="14">
        <f>$Q$96</f>
        <v>2.1999999999999999E-2</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row>
    <row r="239" spans="1:27">
      <c r="C239" s="281"/>
      <c r="F239" s="15"/>
      <c r="H239" s="10"/>
      <c r="I239" s="10"/>
      <c r="J239" s="10"/>
      <c r="K239" s="10"/>
      <c r="L239" s="10"/>
      <c r="M239" s="10"/>
      <c r="N239" s="10"/>
      <c r="O239" s="278"/>
      <c r="P239" s="10"/>
      <c r="Q239" s="10"/>
      <c r="R239" s="10"/>
      <c r="S239" s="10"/>
      <c r="T239" s="10"/>
      <c r="U239" s="10"/>
      <c r="V239" s="10"/>
      <c r="W239" s="10"/>
      <c r="X239" s="10"/>
      <c r="Y239" s="10"/>
      <c r="Z239" s="10"/>
      <c r="AA239" s="10"/>
    </row>
    <row r="240" spans="1:27">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row>
    <row r="241" spans="1:27">
      <c r="A241" s="8" t="str">
        <f>A240</f>
        <v>Type 12</v>
      </c>
      <c r="B241" s="7">
        <f>B240+1</f>
        <v>2019</v>
      </c>
      <c r="C241" s="7" t="str">
        <f>C240</f>
        <v>Annual</v>
      </c>
      <c r="D241" s="7">
        <f>D240</f>
        <v>30</v>
      </c>
      <c r="E241" s="7">
        <f>E240</f>
        <v>30</v>
      </c>
      <c r="F241" s="14">
        <f>$M$97</f>
        <v>0</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row>
    <row r="242" spans="1:27">
      <c r="A242" s="8" t="str">
        <f>A241</f>
        <v>Type 12</v>
      </c>
      <c r="B242" s="7">
        <f>B241+1</f>
        <v>2020</v>
      </c>
      <c r="C242" s="7" t="str">
        <f>C241</f>
        <v>Annual</v>
      </c>
      <c r="D242" s="7">
        <f t="shared" ref="D242:E245" si="67">D241</f>
        <v>30</v>
      </c>
      <c r="E242" s="7">
        <f t="shared" si="67"/>
        <v>30</v>
      </c>
      <c r="F242" s="14">
        <f>$N$97</f>
        <v>0</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row>
    <row r="243" spans="1:27">
      <c r="A243" s="8" t="str">
        <f>A242</f>
        <v>Type 12</v>
      </c>
      <c r="B243" s="7">
        <f>B242+1</f>
        <v>2021</v>
      </c>
      <c r="C243" s="7" t="str">
        <f>C242</f>
        <v>Annual</v>
      </c>
      <c r="D243" s="7">
        <f t="shared" si="67"/>
        <v>30</v>
      </c>
      <c r="E243" s="7">
        <f t="shared" si="67"/>
        <v>30</v>
      </c>
      <c r="F243" s="14">
        <f>$O$97</f>
        <v>0</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row>
    <row r="244" spans="1:27">
      <c r="A244" s="8" t="str">
        <f>A243</f>
        <v>Type 12</v>
      </c>
      <c r="B244" s="7">
        <f>B243+1</f>
        <v>2022</v>
      </c>
      <c r="C244" s="7" t="str">
        <f>C243</f>
        <v>Annual</v>
      </c>
      <c r="D244" s="7">
        <f t="shared" si="67"/>
        <v>30</v>
      </c>
      <c r="E244" s="7">
        <f t="shared" si="67"/>
        <v>30</v>
      </c>
      <c r="F244" s="14">
        <f>$P$97</f>
        <v>0</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row>
    <row r="245" spans="1:27">
      <c r="A245" s="8" t="str">
        <f>A244</f>
        <v>Type 12</v>
      </c>
      <c r="B245" s="7">
        <f>B244+1</f>
        <v>2023</v>
      </c>
      <c r="C245" s="7" t="str">
        <f>C244</f>
        <v>Annual</v>
      </c>
      <c r="D245" s="7">
        <f t="shared" si="67"/>
        <v>30</v>
      </c>
      <c r="E245" s="7">
        <f t="shared" si="67"/>
        <v>30</v>
      </c>
      <c r="F245" s="14">
        <f>$Q$97</f>
        <v>0</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row>
    <row r="246" spans="1:27">
      <c r="C246" s="281"/>
      <c r="F246" s="15"/>
      <c r="H246" s="10"/>
      <c r="I246" s="10"/>
      <c r="J246" s="10"/>
      <c r="K246" s="10"/>
      <c r="L246" s="10"/>
      <c r="M246" s="10"/>
      <c r="N246" s="10"/>
      <c r="O246" s="278"/>
      <c r="P246" s="10"/>
      <c r="Q246" s="10"/>
      <c r="R246" s="10"/>
      <c r="S246" s="10"/>
      <c r="T246" s="10"/>
      <c r="U246" s="10"/>
      <c r="V246" s="10"/>
      <c r="W246" s="10"/>
      <c r="X246" s="10"/>
      <c r="Y246" s="10"/>
      <c r="Z246" s="10"/>
      <c r="AA246" s="10"/>
    </row>
    <row r="247" spans="1:27">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row>
    <row r="248" spans="1:27">
      <c r="A248" s="8" t="str">
        <f>A247</f>
        <v>Type 13</v>
      </c>
      <c r="B248" s="7">
        <f>B247+1</f>
        <v>2019</v>
      </c>
      <c r="C248" s="7" t="str">
        <f>C247</f>
        <v>Annual</v>
      </c>
      <c r="D248" s="7">
        <f t="shared" ref="D248:E252" si="70">D247</f>
        <v>0</v>
      </c>
      <c r="E248" s="7">
        <f t="shared" si="70"/>
        <v>0</v>
      </c>
      <c r="F248" s="14">
        <f>$M$98</f>
        <v>0</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row>
    <row r="249" spans="1:27">
      <c r="A249" s="8" t="str">
        <f>A248</f>
        <v>Type 13</v>
      </c>
      <c r="B249" s="7">
        <f>B248+1</f>
        <v>2020</v>
      </c>
      <c r="C249" s="7" t="str">
        <f>C248</f>
        <v>Annual</v>
      </c>
      <c r="D249" s="7">
        <f t="shared" si="70"/>
        <v>0</v>
      </c>
      <c r="E249" s="7">
        <f t="shared" si="70"/>
        <v>0</v>
      </c>
      <c r="F249" s="14">
        <f>$N$98</f>
        <v>0</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row>
    <row r="250" spans="1:27">
      <c r="A250" s="8" t="str">
        <f>A249</f>
        <v>Type 13</v>
      </c>
      <c r="B250" s="7">
        <f>B249+1</f>
        <v>2021</v>
      </c>
      <c r="C250" s="7" t="str">
        <f>C249</f>
        <v>Annual</v>
      </c>
      <c r="D250" s="7">
        <f t="shared" si="70"/>
        <v>0</v>
      </c>
      <c r="E250" s="7">
        <f t="shared" si="70"/>
        <v>0</v>
      </c>
      <c r="F250" s="14">
        <f>$O$98</f>
        <v>0</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row>
    <row r="251" spans="1:27">
      <c r="A251" s="8" t="str">
        <f>A250</f>
        <v>Type 13</v>
      </c>
      <c r="B251" s="7">
        <f>B250+1</f>
        <v>2022</v>
      </c>
      <c r="C251" s="7" t="str">
        <f>C250</f>
        <v>Annual</v>
      </c>
      <c r="D251" s="7">
        <f t="shared" si="70"/>
        <v>0</v>
      </c>
      <c r="E251" s="7">
        <f t="shared" si="70"/>
        <v>0</v>
      </c>
      <c r="F251" s="14">
        <f>$P$98</f>
        <v>0</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row>
    <row r="252" spans="1:27">
      <c r="A252" s="8" t="str">
        <f>A251</f>
        <v>Type 13</v>
      </c>
      <c r="B252" s="7">
        <f>B251+1</f>
        <v>2023</v>
      </c>
      <c r="C252" s="7" t="str">
        <f>C251</f>
        <v>Annual</v>
      </c>
      <c r="D252" s="7">
        <f t="shared" si="70"/>
        <v>0</v>
      </c>
      <c r="E252" s="7">
        <f t="shared" si="70"/>
        <v>0</v>
      </c>
      <c r="F252" s="14">
        <f>$Q$98</f>
        <v>0</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row>
    <row r="253" spans="1:27">
      <c r="C253" s="281"/>
      <c r="F253" s="15"/>
      <c r="H253" s="10"/>
      <c r="I253" s="10"/>
      <c r="J253" s="10"/>
      <c r="K253" s="10"/>
      <c r="L253" s="10"/>
      <c r="M253" s="10"/>
      <c r="N253" s="10"/>
      <c r="O253" s="278"/>
      <c r="P253" s="10"/>
      <c r="Q253" s="10"/>
      <c r="R253" s="10"/>
      <c r="S253" s="10"/>
      <c r="T253" s="10"/>
      <c r="U253" s="10"/>
      <c r="V253" s="10"/>
      <c r="W253" s="10"/>
      <c r="X253" s="10"/>
      <c r="Y253" s="10"/>
      <c r="Z253" s="10"/>
      <c r="AA253" s="10"/>
    </row>
    <row r="254" spans="1:27">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row>
    <row r="255" spans="1:27">
      <c r="A255" s="8" t="str">
        <f>A254</f>
        <v>Type 14</v>
      </c>
      <c r="B255" s="7">
        <f>B254+1</f>
        <v>2019</v>
      </c>
      <c r="C255" s="7" t="str">
        <f>C254</f>
        <v>Annual</v>
      </c>
      <c r="D255" s="7">
        <f t="shared" ref="D255:E259" si="73">D254</f>
        <v>0</v>
      </c>
      <c r="E255" s="7">
        <f t="shared" si="73"/>
        <v>0</v>
      </c>
      <c r="F255" s="14">
        <f>$M$99</f>
        <v>0</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row>
    <row r="256" spans="1:27">
      <c r="A256" s="8" t="str">
        <f>A255</f>
        <v>Type 14</v>
      </c>
      <c r="B256" s="7">
        <f>B255+1</f>
        <v>2020</v>
      </c>
      <c r="C256" s="7" t="str">
        <f>C255</f>
        <v>Annual</v>
      </c>
      <c r="D256" s="7">
        <f t="shared" si="73"/>
        <v>0</v>
      </c>
      <c r="E256" s="7">
        <f t="shared" si="73"/>
        <v>0</v>
      </c>
      <c r="F256" s="14">
        <f>$N$99</f>
        <v>0</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row>
    <row r="257" spans="1:27">
      <c r="A257" s="8" t="str">
        <f>A256</f>
        <v>Type 14</v>
      </c>
      <c r="B257" s="7">
        <f>B256+1</f>
        <v>2021</v>
      </c>
      <c r="C257" s="7" t="str">
        <f>C256</f>
        <v>Annual</v>
      </c>
      <c r="D257" s="7">
        <f t="shared" si="73"/>
        <v>0</v>
      </c>
      <c r="E257" s="7">
        <f t="shared" si="73"/>
        <v>0</v>
      </c>
      <c r="F257" s="14">
        <f>$O$99</f>
        <v>0</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row>
    <row r="258" spans="1:27">
      <c r="A258" s="8" t="str">
        <f>A257</f>
        <v>Type 14</v>
      </c>
      <c r="B258" s="7">
        <f>B257+1</f>
        <v>2022</v>
      </c>
      <c r="C258" s="7" t="str">
        <f>C257</f>
        <v>Annual</v>
      </c>
      <c r="D258" s="7">
        <f t="shared" si="73"/>
        <v>0</v>
      </c>
      <c r="E258" s="7">
        <f t="shared" si="73"/>
        <v>0</v>
      </c>
      <c r="F258" s="14">
        <f>$P$99</f>
        <v>0</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row>
    <row r="259" spans="1:27">
      <c r="A259" s="8" t="str">
        <f>A258</f>
        <v>Type 14</v>
      </c>
      <c r="B259" s="7">
        <f>B258+1</f>
        <v>2023</v>
      </c>
      <c r="C259" s="7" t="str">
        <f>C258</f>
        <v>Annual</v>
      </c>
      <c r="D259" s="7">
        <f t="shared" si="73"/>
        <v>0</v>
      </c>
      <c r="E259" s="7">
        <f t="shared" si="73"/>
        <v>0</v>
      </c>
      <c r="F259" s="14">
        <f>$Q$99</f>
        <v>0</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row>
    <row r="260" spans="1:27">
      <c r="C260" s="281"/>
      <c r="F260" s="15"/>
      <c r="H260" s="10"/>
      <c r="I260" s="10"/>
      <c r="J260" s="10"/>
      <c r="K260" s="10"/>
      <c r="L260" s="10"/>
      <c r="M260" s="10"/>
      <c r="N260" s="10"/>
      <c r="O260" s="278"/>
      <c r="P260" s="10"/>
      <c r="Q260" s="10"/>
      <c r="R260" s="10"/>
      <c r="S260" s="10"/>
      <c r="T260" s="10"/>
      <c r="U260" s="10"/>
      <c r="V260" s="10"/>
      <c r="W260" s="10"/>
      <c r="X260" s="10"/>
      <c r="Y260" s="10"/>
      <c r="Z260" s="10"/>
      <c r="AA260" s="10"/>
    </row>
    <row r="261" spans="1:27"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row>
    <row r="262" spans="1:27" s="1150" customFormat="1">
      <c r="A262" s="1347" t="str">
        <f>A261</f>
        <v>ZERO-COUPON BOND</v>
      </c>
      <c r="B262" s="1348">
        <f>B261+1</f>
        <v>2019</v>
      </c>
      <c r="C262" s="1348"/>
      <c r="D262" s="1348">
        <f t="shared" ref="D262:E266" si="76">D261</f>
        <v>0</v>
      </c>
      <c r="E262" s="1348">
        <f t="shared" si="76"/>
        <v>0</v>
      </c>
      <c r="F262" s="1349">
        <f>$M$100</f>
        <v>0</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row>
    <row r="263" spans="1:27" s="1150" customFormat="1">
      <c r="A263" s="1347" t="str">
        <f>A262</f>
        <v>ZERO-COUPON BOND</v>
      </c>
      <c r="B263" s="1348">
        <f>B262+1</f>
        <v>2020</v>
      </c>
      <c r="C263" s="1348"/>
      <c r="D263" s="1348">
        <f t="shared" si="76"/>
        <v>0</v>
      </c>
      <c r="E263" s="1348">
        <f t="shared" si="76"/>
        <v>0</v>
      </c>
      <c r="F263" s="1349">
        <f>$N$100</f>
        <v>0</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row>
    <row r="264" spans="1:27" s="1150" customFormat="1">
      <c r="A264" s="1347" t="str">
        <f>A263</f>
        <v>ZERO-COUPON BOND</v>
      </c>
      <c r="B264" s="1348">
        <f>B263+1</f>
        <v>2021</v>
      </c>
      <c r="C264" s="1348"/>
      <c r="D264" s="1348">
        <f t="shared" si="76"/>
        <v>0</v>
      </c>
      <c r="E264" s="1348">
        <f t="shared" si="76"/>
        <v>0</v>
      </c>
      <c r="F264" s="1349">
        <f>$O$100</f>
        <v>0</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row>
    <row r="265" spans="1:27" s="1150" customFormat="1">
      <c r="A265" s="1347" t="str">
        <f>A264</f>
        <v>ZERO-COUPON BOND</v>
      </c>
      <c r="B265" s="1348">
        <f>B264+1</f>
        <v>2022</v>
      </c>
      <c r="C265" s="1348"/>
      <c r="D265" s="1348">
        <f t="shared" si="76"/>
        <v>0</v>
      </c>
      <c r="E265" s="1348">
        <f t="shared" si="76"/>
        <v>0</v>
      </c>
      <c r="F265" s="1349">
        <f>$P$100</f>
        <v>0</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row>
    <row r="266" spans="1:27" s="1150" customFormat="1">
      <c r="A266" s="1347" t="str">
        <f>A265</f>
        <v>ZERO-COUPON BOND</v>
      </c>
      <c r="B266" s="1348">
        <f>B265+1</f>
        <v>2023</v>
      </c>
      <c r="C266" s="1348"/>
      <c r="D266" s="1348">
        <f t="shared" si="76"/>
        <v>0</v>
      </c>
      <c r="E266" s="1348">
        <f t="shared" si="76"/>
        <v>0</v>
      </c>
      <c r="F266" s="1349">
        <f>$Q$100</f>
        <v>0</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row>
    <row r="267" spans="1:27" ht="15.75" thickBot="1">
      <c r="H267" s="10"/>
      <c r="I267" s="10"/>
      <c r="J267" s="10"/>
      <c r="K267" s="10"/>
      <c r="L267" s="10"/>
      <c r="M267" s="10"/>
      <c r="N267" s="10"/>
      <c r="O267" s="10"/>
      <c r="P267" s="10"/>
      <c r="Q267" s="10"/>
      <c r="R267" s="10"/>
      <c r="S267" s="10"/>
      <c r="T267" s="10"/>
      <c r="U267" s="10"/>
      <c r="V267" s="10"/>
      <c r="W267" s="10"/>
      <c r="X267" s="10"/>
      <c r="Y267" s="10"/>
      <c r="Z267" s="10"/>
      <c r="AA267" s="10"/>
    </row>
    <row r="268" spans="1:27"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row>
    <row r="269" spans="1:27">
      <c r="H269" s="10"/>
      <c r="I269" s="10"/>
      <c r="J269" s="10"/>
      <c r="K269" s="10"/>
      <c r="L269" s="10"/>
      <c r="M269" s="10"/>
      <c r="N269" s="10"/>
      <c r="O269" s="10"/>
      <c r="P269" s="10"/>
      <c r="Q269" s="10"/>
      <c r="R269" s="10"/>
      <c r="S269" s="10"/>
      <c r="T269" s="10"/>
      <c r="U269" s="10"/>
      <c r="V269" s="10"/>
      <c r="W269" s="10"/>
      <c r="X269" s="10"/>
      <c r="Y269" s="10"/>
      <c r="Z269" s="10"/>
      <c r="AA269" s="10"/>
    </row>
    <row r="270" spans="1:27">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row>
    <row r="271" spans="1:27">
      <c r="A271" s="8" t="str">
        <f>A270</f>
        <v>Type 16</v>
      </c>
      <c r="B271" s="7">
        <f>B270+1</f>
        <v>2019</v>
      </c>
      <c r="C271" s="7" t="str">
        <f>C270</f>
        <v>Annual</v>
      </c>
      <c r="D271" s="7">
        <f t="shared" ref="D271:E275" si="79">D270</f>
        <v>0</v>
      </c>
      <c r="E271" s="7">
        <f t="shared" si="79"/>
        <v>0</v>
      </c>
      <c r="F271" s="14">
        <f>$M$102</f>
        <v>0</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row>
    <row r="272" spans="1:27">
      <c r="A272" s="8" t="str">
        <f>A271</f>
        <v>Type 16</v>
      </c>
      <c r="B272" s="7">
        <f>B271+1</f>
        <v>2020</v>
      </c>
      <c r="C272" s="7" t="str">
        <f>C271</f>
        <v>Annual</v>
      </c>
      <c r="D272" s="7">
        <f t="shared" si="79"/>
        <v>0</v>
      </c>
      <c r="E272" s="7">
        <f t="shared" si="79"/>
        <v>0</v>
      </c>
      <c r="F272" s="14">
        <f>$N$102</f>
        <v>0</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row>
    <row r="273" spans="1:27">
      <c r="A273" s="8" t="str">
        <f>A272</f>
        <v>Type 16</v>
      </c>
      <c r="B273" s="7">
        <f>B272+1</f>
        <v>2021</v>
      </c>
      <c r="C273" s="7" t="str">
        <f>C272</f>
        <v>Annual</v>
      </c>
      <c r="D273" s="7">
        <f t="shared" si="79"/>
        <v>0</v>
      </c>
      <c r="E273" s="7">
        <f t="shared" si="79"/>
        <v>0</v>
      </c>
      <c r="F273" s="14">
        <f>$O$102</f>
        <v>0</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row>
    <row r="274" spans="1:27">
      <c r="A274" s="8" t="str">
        <f>A273</f>
        <v>Type 16</v>
      </c>
      <c r="B274" s="7">
        <f>B273+1</f>
        <v>2022</v>
      </c>
      <c r="C274" s="7" t="str">
        <f>C273</f>
        <v>Annual</v>
      </c>
      <c r="D274" s="7">
        <f t="shared" si="79"/>
        <v>0</v>
      </c>
      <c r="E274" s="7">
        <f t="shared" si="79"/>
        <v>0</v>
      </c>
      <c r="F274" s="14">
        <f>$P$102</f>
        <v>0</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row>
    <row r="275" spans="1:27">
      <c r="A275" s="8" t="str">
        <f>A274</f>
        <v>Type 16</v>
      </c>
      <c r="B275" s="7">
        <f>B274+1</f>
        <v>2023</v>
      </c>
      <c r="C275" s="7" t="str">
        <f>C274</f>
        <v>Annual</v>
      </c>
      <c r="D275" s="7">
        <f t="shared" si="79"/>
        <v>0</v>
      </c>
      <c r="E275" s="7">
        <f t="shared" si="79"/>
        <v>0</v>
      </c>
      <c r="F275" s="14">
        <f>$Q$102</f>
        <v>0</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row>
    <row r="276" spans="1:27">
      <c r="A276" s="8"/>
      <c r="B276" s="7"/>
      <c r="C276" s="7"/>
      <c r="D276" s="7"/>
      <c r="E276" s="7"/>
      <c r="F276" s="15"/>
      <c r="H276" s="9"/>
      <c r="I276" s="9"/>
      <c r="J276" s="9"/>
      <c r="K276" s="9"/>
      <c r="L276" s="9"/>
      <c r="M276" s="9"/>
      <c r="N276" s="9"/>
      <c r="O276" s="278"/>
      <c r="P276" s="10"/>
      <c r="Q276" s="10"/>
      <c r="R276" s="10"/>
      <c r="S276" s="10"/>
      <c r="T276" s="10"/>
      <c r="U276" s="9"/>
      <c r="V276" s="10"/>
      <c r="W276" s="10"/>
      <c r="X276" s="10"/>
      <c r="Y276" s="10"/>
      <c r="Z276" s="10"/>
      <c r="AA276" s="10"/>
    </row>
    <row r="277" spans="1:27">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row>
    <row r="278" spans="1:27">
      <c r="A278" s="8" t="str">
        <f>A277</f>
        <v>Type 17</v>
      </c>
      <c r="B278" s="7">
        <f>B277+1</f>
        <v>2019</v>
      </c>
      <c r="C278" s="7" t="str">
        <f>C277</f>
        <v>Annual</v>
      </c>
      <c r="D278" s="7">
        <f t="shared" ref="D278:E282" si="82">D277</f>
        <v>0</v>
      </c>
      <c r="E278" s="7">
        <f t="shared" si="82"/>
        <v>0</v>
      </c>
      <c r="F278" s="14">
        <f>$M$103</f>
        <v>0</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row>
    <row r="279" spans="1:27">
      <c r="A279" s="8" t="str">
        <f>A278</f>
        <v>Type 17</v>
      </c>
      <c r="B279" s="7">
        <f>B278+1</f>
        <v>2020</v>
      </c>
      <c r="C279" s="7" t="str">
        <f>C278</f>
        <v>Annual</v>
      </c>
      <c r="D279" s="7">
        <f t="shared" si="82"/>
        <v>0</v>
      </c>
      <c r="E279" s="7">
        <f t="shared" si="82"/>
        <v>0</v>
      </c>
      <c r="F279" s="14">
        <f>$N$103</f>
        <v>0</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row>
    <row r="280" spans="1:27">
      <c r="A280" s="8" t="str">
        <f>A279</f>
        <v>Type 17</v>
      </c>
      <c r="B280" s="7">
        <f>B279+1</f>
        <v>2021</v>
      </c>
      <c r="C280" s="7" t="str">
        <f>C279</f>
        <v>Annual</v>
      </c>
      <c r="D280" s="7">
        <f t="shared" si="82"/>
        <v>0</v>
      </c>
      <c r="E280" s="7">
        <f t="shared" si="82"/>
        <v>0</v>
      </c>
      <c r="F280" s="14">
        <f>$O$103</f>
        <v>0</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row>
    <row r="281" spans="1:27">
      <c r="A281" s="8" t="str">
        <f>A280</f>
        <v>Type 17</v>
      </c>
      <c r="B281" s="7">
        <f>B280+1</f>
        <v>2022</v>
      </c>
      <c r="C281" s="7" t="str">
        <f>C280</f>
        <v>Annual</v>
      </c>
      <c r="D281" s="7">
        <f t="shared" si="82"/>
        <v>0</v>
      </c>
      <c r="E281" s="7">
        <f t="shared" si="82"/>
        <v>0</v>
      </c>
      <c r="F281" s="14">
        <f>$P$103</f>
        <v>0</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row>
    <row r="282" spans="1:27">
      <c r="A282" s="8" t="str">
        <f>A281</f>
        <v>Type 17</v>
      </c>
      <c r="B282" s="7">
        <f>B281+1</f>
        <v>2023</v>
      </c>
      <c r="C282" s="7" t="str">
        <f>C281</f>
        <v>Annual</v>
      </c>
      <c r="D282" s="7">
        <f t="shared" si="82"/>
        <v>0</v>
      </c>
      <c r="E282" s="7">
        <f t="shared" si="82"/>
        <v>0</v>
      </c>
      <c r="F282" s="14">
        <f>$Q$103</f>
        <v>0</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row>
    <row r="283" spans="1:27">
      <c r="A283" s="8"/>
      <c r="B283" s="7"/>
      <c r="C283" s="7"/>
      <c r="D283" s="7"/>
      <c r="E283" s="7"/>
      <c r="F283" s="15"/>
      <c r="H283" s="9"/>
      <c r="I283" s="9"/>
      <c r="J283" s="9"/>
      <c r="K283" s="9"/>
      <c r="L283" s="9"/>
      <c r="M283" s="9"/>
      <c r="N283" s="9"/>
      <c r="O283" s="278"/>
      <c r="P283" s="10"/>
      <c r="Q283" s="10"/>
      <c r="R283" s="10"/>
      <c r="S283" s="10"/>
      <c r="T283" s="10"/>
      <c r="U283" s="9"/>
      <c r="V283" s="10"/>
      <c r="W283" s="10"/>
      <c r="X283" s="10"/>
      <c r="Y283" s="10"/>
      <c r="Z283" s="10"/>
      <c r="AA283" s="10"/>
    </row>
    <row r="284" spans="1:27">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row>
    <row r="285" spans="1:27">
      <c r="A285" s="8" t="str">
        <f>A284</f>
        <v>Type 18</v>
      </c>
      <c r="B285" s="7">
        <f>B284+1</f>
        <v>2019</v>
      </c>
      <c r="C285" s="7" t="str">
        <f>C284</f>
        <v>Annual</v>
      </c>
      <c r="D285" s="7">
        <f t="shared" ref="D285:E289" si="85">D284</f>
        <v>0</v>
      </c>
      <c r="E285" s="7">
        <f t="shared" si="85"/>
        <v>0</v>
      </c>
      <c r="F285" s="14">
        <f>$M$104</f>
        <v>0</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row>
    <row r="286" spans="1:27">
      <c r="A286" s="8" t="str">
        <f>A285</f>
        <v>Type 18</v>
      </c>
      <c r="B286" s="7">
        <f>B285+1</f>
        <v>2020</v>
      </c>
      <c r="C286" s="7" t="str">
        <f>C285</f>
        <v>Annual</v>
      </c>
      <c r="D286" s="7">
        <f t="shared" si="85"/>
        <v>0</v>
      </c>
      <c r="E286" s="7">
        <f t="shared" si="85"/>
        <v>0</v>
      </c>
      <c r="F286" s="14">
        <f>$N$104</f>
        <v>0</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row>
    <row r="287" spans="1:27">
      <c r="A287" s="8" t="str">
        <f>A286</f>
        <v>Type 18</v>
      </c>
      <c r="B287" s="7">
        <f>B286+1</f>
        <v>2021</v>
      </c>
      <c r="C287" s="7" t="str">
        <f>C286</f>
        <v>Annual</v>
      </c>
      <c r="D287" s="7">
        <f t="shared" si="85"/>
        <v>0</v>
      </c>
      <c r="E287" s="7">
        <f t="shared" si="85"/>
        <v>0</v>
      </c>
      <c r="F287" s="14">
        <f>$O$104</f>
        <v>0</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row>
    <row r="288" spans="1:27">
      <c r="A288" s="8" t="str">
        <f>A287</f>
        <v>Type 18</v>
      </c>
      <c r="B288" s="7">
        <f>B287+1</f>
        <v>2022</v>
      </c>
      <c r="C288" s="7" t="str">
        <f>C287</f>
        <v>Annual</v>
      </c>
      <c r="D288" s="7">
        <f t="shared" si="85"/>
        <v>0</v>
      </c>
      <c r="E288" s="7">
        <f t="shared" si="85"/>
        <v>0</v>
      </c>
      <c r="F288" s="14">
        <f>$P$104</f>
        <v>0</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row>
    <row r="289" spans="1:27">
      <c r="A289" s="8" t="str">
        <f>A288</f>
        <v>Type 18</v>
      </c>
      <c r="B289" s="7">
        <f>B288+1</f>
        <v>2023</v>
      </c>
      <c r="C289" s="7" t="str">
        <f>C288</f>
        <v>Annual</v>
      </c>
      <c r="D289" s="7">
        <f t="shared" si="85"/>
        <v>0</v>
      </c>
      <c r="E289" s="7">
        <f t="shared" si="85"/>
        <v>0</v>
      </c>
      <c r="F289" s="14">
        <f>$Q$104</f>
        <v>0</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row>
    <row r="290" spans="1:27">
      <c r="A290" s="8"/>
      <c r="B290" s="7"/>
      <c r="C290" s="7"/>
      <c r="D290" s="7"/>
      <c r="E290" s="7"/>
      <c r="F290" s="15"/>
      <c r="H290" s="9"/>
      <c r="I290" s="9"/>
      <c r="J290" s="9"/>
      <c r="K290" s="9"/>
      <c r="L290" s="9"/>
      <c r="M290" s="9"/>
      <c r="N290" s="9"/>
      <c r="O290" s="278"/>
      <c r="P290" s="10"/>
      <c r="Q290" s="10"/>
      <c r="R290" s="10"/>
      <c r="S290" s="10"/>
      <c r="T290" s="10"/>
      <c r="U290" s="9"/>
      <c r="V290" s="10"/>
      <c r="W290" s="10"/>
      <c r="X290" s="10"/>
      <c r="Y290" s="10"/>
      <c r="Z290" s="10"/>
      <c r="AA290" s="10"/>
    </row>
    <row r="291" spans="1:27">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row>
    <row r="292" spans="1:27">
      <c r="A292" s="8" t="str">
        <f>A291</f>
        <v>Type 19</v>
      </c>
      <c r="B292" s="7">
        <f>B291+1</f>
        <v>2019</v>
      </c>
      <c r="C292" s="7" t="str">
        <f>C291</f>
        <v>Annual</v>
      </c>
      <c r="D292" s="7">
        <f t="shared" ref="D292:E296" si="88">D291</f>
        <v>0</v>
      </c>
      <c r="E292" s="7">
        <f t="shared" si="88"/>
        <v>0</v>
      </c>
      <c r="F292" s="14">
        <f>$M$105</f>
        <v>0</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row>
    <row r="293" spans="1:27">
      <c r="A293" s="8" t="str">
        <f>A292</f>
        <v>Type 19</v>
      </c>
      <c r="B293" s="7">
        <f>B292+1</f>
        <v>2020</v>
      </c>
      <c r="C293" s="7" t="str">
        <f>C292</f>
        <v>Annual</v>
      </c>
      <c r="D293" s="7">
        <f t="shared" si="88"/>
        <v>0</v>
      </c>
      <c r="E293" s="7">
        <f t="shared" si="88"/>
        <v>0</v>
      </c>
      <c r="F293" s="14">
        <f>$N$105</f>
        <v>0</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row>
    <row r="294" spans="1:27">
      <c r="A294" s="8" t="str">
        <f>A293</f>
        <v>Type 19</v>
      </c>
      <c r="B294" s="7">
        <f>B293+1</f>
        <v>2021</v>
      </c>
      <c r="C294" s="7" t="str">
        <f>C293</f>
        <v>Annual</v>
      </c>
      <c r="D294" s="7">
        <f t="shared" si="88"/>
        <v>0</v>
      </c>
      <c r="E294" s="7">
        <f t="shared" si="88"/>
        <v>0</v>
      </c>
      <c r="F294" s="14">
        <f>$O$105</f>
        <v>0</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row>
    <row r="295" spans="1:27">
      <c r="A295" s="8" t="str">
        <f>A294</f>
        <v>Type 19</v>
      </c>
      <c r="B295" s="7">
        <f>B294+1</f>
        <v>2022</v>
      </c>
      <c r="C295" s="7" t="str">
        <f>C294</f>
        <v>Annual</v>
      </c>
      <c r="D295" s="7">
        <f t="shared" si="88"/>
        <v>0</v>
      </c>
      <c r="E295" s="7">
        <f t="shared" si="88"/>
        <v>0</v>
      </c>
      <c r="F295" s="14">
        <f>$P$105</f>
        <v>0</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row>
    <row r="296" spans="1:27">
      <c r="A296" s="8" t="str">
        <f>A295</f>
        <v>Type 19</v>
      </c>
      <c r="B296" s="7">
        <f>B295+1</f>
        <v>2023</v>
      </c>
      <c r="C296" s="7" t="str">
        <f>C295</f>
        <v>Annual</v>
      </c>
      <c r="D296" s="7">
        <f t="shared" si="88"/>
        <v>0</v>
      </c>
      <c r="E296" s="7">
        <f t="shared" si="88"/>
        <v>0</v>
      </c>
      <c r="F296" s="14">
        <f>$Q$105</f>
        <v>0</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row>
    <row r="297" spans="1:27">
      <c r="A297" s="8"/>
      <c r="B297" s="7"/>
      <c r="C297" s="7"/>
      <c r="D297" s="7"/>
      <c r="E297" s="7"/>
      <c r="F297" s="15"/>
      <c r="H297" s="9"/>
      <c r="I297" s="9"/>
      <c r="J297" s="9"/>
      <c r="K297" s="9"/>
      <c r="L297" s="9"/>
      <c r="M297" s="9"/>
      <c r="N297" s="9"/>
      <c r="O297" s="278"/>
      <c r="P297" s="10"/>
      <c r="Q297" s="10"/>
      <c r="R297" s="10"/>
      <c r="S297" s="10"/>
      <c r="T297" s="10"/>
      <c r="U297" s="9"/>
      <c r="V297" s="10"/>
      <c r="W297" s="10"/>
      <c r="X297" s="10"/>
      <c r="Y297" s="10"/>
      <c r="Z297" s="10"/>
      <c r="AA297" s="10"/>
    </row>
    <row r="298" spans="1:27"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row>
    <row r="299" spans="1:27" s="1150" customFormat="1">
      <c r="A299" s="1347" t="str">
        <f>A298</f>
        <v>ZERO-COUPON BOND</v>
      </c>
      <c r="B299" s="1348">
        <f>B298+1</f>
        <v>2019</v>
      </c>
      <c r="C299" s="1348"/>
      <c r="D299" s="1348">
        <f t="shared" ref="D299:E303" si="91">D298</f>
        <v>0</v>
      </c>
      <c r="E299" s="1348">
        <f t="shared" si="91"/>
        <v>0</v>
      </c>
      <c r="F299" s="1349">
        <f>$M$106</f>
        <v>0</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row>
    <row r="300" spans="1:27" s="1150" customFormat="1">
      <c r="A300" s="1347" t="str">
        <f>A299</f>
        <v>ZERO-COUPON BOND</v>
      </c>
      <c r="B300" s="1348">
        <f>B299+1</f>
        <v>2020</v>
      </c>
      <c r="C300" s="1348"/>
      <c r="D300" s="1348">
        <f t="shared" si="91"/>
        <v>0</v>
      </c>
      <c r="E300" s="1348">
        <f t="shared" si="91"/>
        <v>0</v>
      </c>
      <c r="F300" s="1349">
        <f>$N$106</f>
        <v>0</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row>
    <row r="301" spans="1:27" s="1150" customFormat="1">
      <c r="A301" s="1347" t="str">
        <f>A300</f>
        <v>ZERO-COUPON BOND</v>
      </c>
      <c r="B301" s="1348">
        <f>B300+1</f>
        <v>2021</v>
      </c>
      <c r="C301" s="1348"/>
      <c r="D301" s="1348">
        <f t="shared" si="91"/>
        <v>0</v>
      </c>
      <c r="E301" s="1348">
        <f t="shared" si="91"/>
        <v>0</v>
      </c>
      <c r="F301" s="1349">
        <f>$O$106</f>
        <v>0</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row>
    <row r="302" spans="1:27" s="1150" customFormat="1">
      <c r="A302" s="1347" t="str">
        <f>A301</f>
        <v>ZERO-COUPON BOND</v>
      </c>
      <c r="B302" s="1348">
        <f>B301+1</f>
        <v>2022</v>
      </c>
      <c r="C302" s="1348"/>
      <c r="D302" s="1348">
        <f t="shared" si="91"/>
        <v>0</v>
      </c>
      <c r="E302" s="1348">
        <f t="shared" si="91"/>
        <v>0</v>
      </c>
      <c r="F302" s="1349">
        <f>$P$106</f>
        <v>0</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row>
    <row r="303" spans="1:27" s="1150" customFormat="1">
      <c r="A303" s="1347" t="str">
        <f>A302</f>
        <v>ZERO-COUPON BOND</v>
      </c>
      <c r="B303" s="1348">
        <f>B302+1</f>
        <v>2023</v>
      </c>
      <c r="C303" s="1348"/>
      <c r="D303" s="1348">
        <f t="shared" si="91"/>
        <v>0</v>
      </c>
      <c r="E303" s="1348">
        <f t="shared" si="91"/>
        <v>0</v>
      </c>
      <c r="F303" s="1349">
        <f>$Q$106</f>
        <v>0</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row>
    <row r="304" spans="1:27" ht="15.75" thickBot="1">
      <c r="H304" s="10"/>
      <c r="I304" s="10"/>
      <c r="J304" s="10"/>
      <c r="K304" s="10"/>
      <c r="L304" s="10"/>
      <c r="M304" s="10"/>
      <c r="N304" s="10"/>
      <c r="O304" s="10"/>
      <c r="P304" s="10"/>
      <c r="Q304" s="10"/>
      <c r="R304" s="10"/>
      <c r="S304" s="10"/>
      <c r="T304" s="10"/>
      <c r="U304" s="10"/>
      <c r="V304" s="10"/>
      <c r="W304" s="10"/>
      <c r="X304" s="10"/>
      <c r="Y304" s="10"/>
      <c r="Z304" s="10"/>
      <c r="AA304" s="10"/>
    </row>
    <row r="305" spans="1:27"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row>
    <row r="306" spans="1:27">
      <c r="H306" s="10"/>
      <c r="I306" s="10"/>
      <c r="J306" s="10"/>
      <c r="K306" s="10"/>
      <c r="L306" s="10"/>
      <c r="M306" s="10"/>
      <c r="N306" s="10"/>
      <c r="O306" s="10"/>
      <c r="P306" s="10"/>
      <c r="Q306" s="10"/>
      <c r="R306" s="10"/>
      <c r="S306" s="10"/>
      <c r="T306" s="10"/>
      <c r="U306" s="10"/>
      <c r="V306" s="10"/>
      <c r="W306" s="10"/>
      <c r="X306" s="10"/>
      <c r="Y306" s="10"/>
      <c r="Z306" s="10"/>
      <c r="AA306" s="10"/>
    </row>
    <row r="307" spans="1:27">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9">
        <v>0</v>
      </c>
      <c r="P307" s="9">
        <f>H307</f>
        <v>-267.59452840452661</v>
      </c>
      <c r="Q307" s="9">
        <v>0</v>
      </c>
      <c r="R307" s="9">
        <v>0</v>
      </c>
      <c r="S307" s="9">
        <v>0</v>
      </c>
      <c r="T307" s="9">
        <v>0</v>
      </c>
      <c r="U307" s="9"/>
      <c r="V307" s="9">
        <v>0</v>
      </c>
      <c r="W307" s="9">
        <f>H307*$F307</f>
        <v>0</v>
      </c>
      <c r="X307" s="9">
        <f t="shared" ref="X307:AA309" si="92">I307*$F307</f>
        <v>0</v>
      </c>
      <c r="Y307" s="9">
        <f t="shared" si="92"/>
        <v>0</v>
      </c>
      <c r="Z307" s="9">
        <f t="shared" si="92"/>
        <v>0</v>
      </c>
      <c r="AA307" s="9">
        <f t="shared" si="92"/>
        <v>0</v>
      </c>
    </row>
    <row r="308" spans="1:27">
      <c r="B308" s="7">
        <f>B307+1</f>
        <v>2019</v>
      </c>
      <c r="C308" s="7"/>
      <c r="D308" s="7">
        <f t="shared" ref="D308:E312" si="93">D307</f>
        <v>1</v>
      </c>
      <c r="E308" s="7">
        <f t="shared" si="93"/>
        <v>1</v>
      </c>
      <c r="F308" s="14">
        <f>$M$108</f>
        <v>0</v>
      </c>
      <c r="H308" s="9"/>
      <c r="I308" s="9">
        <f ca="1">$C$108</f>
        <v>1808.3804037295163</v>
      </c>
      <c r="J308" s="9">
        <f ca="1">I308-Q308</f>
        <v>0</v>
      </c>
      <c r="K308" s="9">
        <f ca="1">J308-R308</f>
        <v>0</v>
      </c>
      <c r="L308" s="9">
        <f ca="1">K308-S308</f>
        <v>0</v>
      </c>
      <c r="M308" s="9">
        <f ca="1">L308-T308</f>
        <v>0</v>
      </c>
      <c r="O308" s="9"/>
      <c r="P308" s="9">
        <v>0</v>
      </c>
      <c r="Q308" s="9">
        <f ca="1">I308</f>
        <v>1808.3804037295163</v>
      </c>
      <c r="R308" s="9">
        <v>0</v>
      </c>
      <c r="S308" s="9">
        <v>0</v>
      </c>
      <c r="T308" s="9">
        <v>0</v>
      </c>
      <c r="V308" s="9"/>
      <c r="W308" s="9">
        <v>0</v>
      </c>
      <c r="X308" s="9">
        <f ca="1">I308*$F308</f>
        <v>58.772363121209281</v>
      </c>
      <c r="Y308" s="9">
        <f t="shared" ca="1" si="92"/>
        <v>0</v>
      </c>
      <c r="Z308" s="9">
        <f t="shared" ca="1" si="92"/>
        <v>0</v>
      </c>
      <c r="AA308" s="9">
        <f t="shared" ca="1" si="92"/>
        <v>0</v>
      </c>
    </row>
    <row r="309" spans="1:27">
      <c r="B309" s="7">
        <f>B308+1</f>
        <v>2020</v>
      </c>
      <c r="C309" s="7"/>
      <c r="D309" s="7">
        <f t="shared" si="93"/>
        <v>1</v>
      </c>
      <c r="E309" s="7">
        <f t="shared" si="93"/>
        <v>1</v>
      </c>
      <c r="F309" s="14">
        <f>$N$108</f>
        <v>0</v>
      </c>
      <c r="H309" s="9"/>
      <c r="I309" s="9"/>
      <c r="J309" s="9">
        <f ca="1">$D$108</f>
        <v>3302.4748880028706</v>
      </c>
      <c r="K309" s="9">
        <f ca="1">J309-R309</f>
        <v>0</v>
      </c>
      <c r="L309" s="9">
        <f ca="1">K309-S309</f>
        <v>0</v>
      </c>
      <c r="M309" s="9">
        <f ca="1">L309-T309</f>
        <v>0</v>
      </c>
      <c r="O309" s="9"/>
      <c r="P309" s="9"/>
      <c r="Q309" s="9">
        <v>0</v>
      </c>
      <c r="R309" s="9">
        <f ca="1">J309</f>
        <v>3302.4748880028706</v>
      </c>
      <c r="S309" s="9">
        <v>0</v>
      </c>
      <c r="T309" s="9">
        <v>0</v>
      </c>
      <c r="V309" s="9"/>
      <c r="W309" s="9"/>
      <c r="X309" s="9">
        <v>0</v>
      </c>
      <c r="Y309" s="9">
        <f ca="1">J309*$F309</f>
        <v>107.33043386009329</v>
      </c>
      <c r="Z309" s="9">
        <f t="shared" ca="1" si="92"/>
        <v>0</v>
      </c>
      <c r="AA309" s="9">
        <f t="shared" ca="1" si="92"/>
        <v>0</v>
      </c>
    </row>
    <row r="310" spans="1:27">
      <c r="B310" s="7">
        <f>B309+1</f>
        <v>2021</v>
      </c>
      <c r="C310" s="7"/>
      <c r="D310" s="7">
        <f t="shared" si="93"/>
        <v>1</v>
      </c>
      <c r="E310" s="7">
        <f t="shared" si="93"/>
        <v>1</v>
      </c>
      <c r="F310" s="14">
        <f>$O$108</f>
        <v>0</v>
      </c>
      <c r="H310" s="9"/>
      <c r="I310" s="9"/>
      <c r="J310" s="9"/>
      <c r="K310" s="9">
        <f ca="1">$E$108</f>
        <v>4866.733670636645</v>
      </c>
      <c r="L310" s="9">
        <f ca="1">K310-S310</f>
        <v>0</v>
      </c>
      <c r="M310" s="9">
        <f ca="1">L310-T310</f>
        <v>0</v>
      </c>
      <c r="O310" s="9"/>
      <c r="P310" s="9"/>
      <c r="Q310" s="9"/>
      <c r="R310" s="9">
        <v>0</v>
      </c>
      <c r="S310" s="9">
        <f ca="1">K310</f>
        <v>4866.733670636645</v>
      </c>
      <c r="T310" s="9">
        <v>0</v>
      </c>
      <c r="V310" s="9"/>
      <c r="W310" s="9"/>
      <c r="X310" s="9"/>
      <c r="Y310" s="9">
        <v>0</v>
      </c>
      <c r="Z310" s="9">
        <f ca="1">K310*$F310</f>
        <v>170.33567847228258</v>
      </c>
      <c r="AA310" s="9">
        <f ca="1">L310*$F310</f>
        <v>0</v>
      </c>
    </row>
    <row r="311" spans="1:27">
      <c r="B311" s="7">
        <f>B310+1</f>
        <v>2022</v>
      </c>
      <c r="C311" s="7"/>
      <c r="D311" s="7">
        <f t="shared" si="93"/>
        <v>1</v>
      </c>
      <c r="E311" s="7">
        <f t="shared" si="93"/>
        <v>1</v>
      </c>
      <c r="F311" s="14">
        <f>$P$108</f>
        <v>0</v>
      </c>
      <c r="H311" s="9"/>
      <c r="I311" s="9"/>
      <c r="J311" s="9"/>
      <c r="K311" s="9"/>
      <c r="L311" s="9">
        <f ca="1">$F$108</f>
        <v>5367.6621946222604</v>
      </c>
      <c r="M311" s="9">
        <f ca="1">L311-T311</f>
        <v>0</v>
      </c>
      <c r="O311" s="9"/>
      <c r="P311" s="9"/>
      <c r="Q311" s="9"/>
      <c r="R311" s="9"/>
      <c r="S311" s="9">
        <v>0</v>
      </c>
      <c r="T311" s="9">
        <f ca="1">L311</f>
        <v>5367.6621946222604</v>
      </c>
      <c r="V311" s="9"/>
      <c r="W311" s="9"/>
      <c r="X311" s="9"/>
      <c r="Y311" s="9"/>
      <c r="Z311" s="9">
        <v>0</v>
      </c>
      <c r="AA311" s="9">
        <f ca="1">L311*$F311</f>
        <v>187.86817681177914</v>
      </c>
    </row>
    <row r="312" spans="1:27">
      <c r="B312" s="7">
        <f>B311+1</f>
        <v>2023</v>
      </c>
      <c r="C312" s="7"/>
      <c r="D312" s="7">
        <f t="shared" si="93"/>
        <v>1</v>
      </c>
      <c r="E312" s="7">
        <f t="shared" si="93"/>
        <v>1</v>
      </c>
      <c r="F312" s="14">
        <f>$Q$108</f>
        <v>0</v>
      </c>
      <c r="H312" s="9"/>
      <c r="I312" s="9"/>
      <c r="J312" s="9"/>
      <c r="K312" s="9"/>
      <c r="L312" s="9"/>
      <c r="M312" s="9">
        <f ca="1">$G$108</f>
        <v>5623.1440019285474</v>
      </c>
      <c r="O312" s="9"/>
      <c r="P312" s="9"/>
      <c r="Q312" s="9"/>
      <c r="R312" s="9"/>
      <c r="S312" s="9"/>
      <c r="T312" s="9">
        <v>0</v>
      </c>
      <c r="V312" s="9"/>
      <c r="W312" s="9"/>
      <c r="X312" s="9"/>
      <c r="Y312" s="9"/>
      <c r="Z312" s="9"/>
      <c r="AA312" s="9">
        <v>0</v>
      </c>
    </row>
    <row r="313" spans="1:27">
      <c r="B313" s="7"/>
      <c r="D313" s="7"/>
      <c r="E313" s="14"/>
      <c r="G313" s="9"/>
      <c r="H313" s="9"/>
      <c r="I313" s="9"/>
      <c r="J313" s="9"/>
      <c r="K313" s="9"/>
      <c r="L313" s="9"/>
      <c r="N313" s="89"/>
      <c r="O313" s="9"/>
      <c r="P313" s="9"/>
      <c r="Q313" s="9"/>
      <c r="R313" s="9"/>
      <c r="S313" s="9"/>
      <c r="U313" s="9"/>
      <c r="V313" s="9"/>
      <c r="W313" s="9"/>
      <c r="X313" s="9"/>
      <c r="Y313" s="9"/>
      <c r="Z313" s="9"/>
    </row>
    <row r="314" spans="1:27">
      <c r="B314" s="7"/>
      <c r="C314" s="7"/>
      <c r="D314" s="7"/>
      <c r="E314" s="14"/>
      <c r="G314" s="9"/>
      <c r="H314" s="9"/>
      <c r="I314" s="9"/>
      <c r="J314" s="9"/>
      <c r="K314" s="9"/>
      <c r="L314" s="9"/>
      <c r="N314" s="89"/>
      <c r="O314" s="9"/>
      <c r="P314" s="9"/>
      <c r="Q314" s="9"/>
      <c r="R314" s="9"/>
      <c r="S314" s="9"/>
      <c r="U314" s="9"/>
      <c r="V314" s="9"/>
      <c r="W314" s="9"/>
      <c r="X314" s="9"/>
      <c r="Y314" s="9"/>
      <c r="Z314" s="9"/>
    </row>
    <row r="315" spans="1:27">
      <c r="A315" s="8"/>
      <c r="B315" s="7"/>
    </row>
  </sheetData>
  <mergeCells count="14">
    <mergeCell ref="B231:AA231"/>
    <mergeCell ref="B268:AA268"/>
    <mergeCell ref="B305:AA305"/>
    <mergeCell ref="B126:AA126"/>
    <mergeCell ref="B136:AA136"/>
    <mergeCell ref="B173:AA173"/>
    <mergeCell ref="B212:AA212"/>
    <mergeCell ref="B221:AA221"/>
    <mergeCell ref="B117:AA117"/>
    <mergeCell ref="B73:G73"/>
    <mergeCell ref="H112:M112"/>
    <mergeCell ref="O112:T112"/>
    <mergeCell ref="V112:AA112"/>
    <mergeCell ref="B112:F112"/>
  </mergeCells>
  <pageMargins left="0.7" right="0.7" top="0.75" bottom="0.75" header="0.3" footer="0.3"/>
  <legacy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4">
    <tabColor rgb="FF66FF33"/>
  </sheetPr>
  <dimension ref="A1:AA315"/>
  <sheetViews>
    <sheetView zoomScale="80" zoomScaleNormal="80" workbookViewId="0"/>
  </sheetViews>
  <sheetFormatPr defaultColWidth="9.140625" defaultRowHeight="15"/>
  <cols>
    <col min="1" max="1" width="79.28515625" style="6" customWidth="1"/>
    <col min="2" max="3" width="15.42578125" style="6" customWidth="1"/>
    <col min="4" max="19" width="10.7109375" style="6" customWidth="1"/>
    <col min="20" max="20" width="10.5703125" style="6" customWidth="1"/>
    <col min="21" max="21" width="5.7109375" style="6" customWidth="1"/>
    <col min="22" max="26" width="13.5703125" style="6" customWidth="1"/>
    <col min="27" max="16384" width="9.140625" style="6"/>
  </cols>
  <sheetData>
    <row r="1" spans="1:19" customFormat="1" ht="15.75" thickBot="1">
      <c r="B1" s="1"/>
      <c r="C1" s="1"/>
      <c r="D1" s="1"/>
      <c r="E1" s="60"/>
      <c r="F1" s="60"/>
      <c r="G1" s="60"/>
      <c r="H1" s="60"/>
      <c r="I1" s="60"/>
      <c r="J1" s="60"/>
      <c r="K1" s="60"/>
      <c r="L1" s="1"/>
      <c r="M1" s="1"/>
      <c r="N1" s="1"/>
      <c r="O1" s="1"/>
      <c r="P1" s="1"/>
      <c r="Q1" s="1"/>
      <c r="R1" s="1"/>
      <c r="S1" s="1"/>
    </row>
    <row r="2" spans="1:19" customFormat="1" ht="30.75" thickBot="1">
      <c r="A2" s="1302" t="str">
        <f>IF(ISBLANK(Custom1Name), "Customized shock 1",Custom1Name)</f>
        <v>Customized shock 1</v>
      </c>
      <c r="B2" s="118" t="s">
        <v>16</v>
      </c>
      <c r="C2" s="1"/>
      <c r="D2" s="1"/>
      <c r="E2" s="1"/>
      <c r="F2" s="1"/>
      <c r="G2" s="1"/>
    </row>
    <row r="3" spans="1:19" customFormat="1">
      <c r="A3" s="17"/>
      <c r="B3" s="225">
        <f>FirstYear</f>
        <v>2018</v>
      </c>
      <c r="C3" s="226">
        <f>B3+1</f>
        <v>2019</v>
      </c>
      <c r="D3" s="226">
        <f>C3+1</f>
        <v>2020</v>
      </c>
      <c r="E3" s="226">
        <f>D3+1</f>
        <v>2021</v>
      </c>
      <c r="F3" s="226">
        <f>E3+1</f>
        <v>2022</v>
      </c>
      <c r="G3" s="227">
        <f>F3+1</f>
        <v>2023</v>
      </c>
    </row>
    <row r="4" spans="1:19" customFormat="1">
      <c r="A4" s="17"/>
      <c r="B4" s="168"/>
      <c r="C4" s="62"/>
      <c r="D4" s="62"/>
      <c r="E4" s="62"/>
      <c r="F4" s="62"/>
      <c r="G4" s="169"/>
    </row>
    <row r="5" spans="1:19" customFormat="1">
      <c r="A5" s="63" t="s">
        <v>62</v>
      </c>
      <c r="B5" s="170">
        <f t="shared" ref="B5:G5" si="0">B7+B13</f>
        <v>10948.652288728241</v>
      </c>
      <c r="C5" s="171">
        <f t="shared" ca="1" si="0"/>
        <v>11883.520235476723</v>
      </c>
      <c r="D5" s="171">
        <f t="shared" ca="1" si="0"/>
        <v>12889.214344890321</v>
      </c>
      <c r="E5" s="171">
        <f t="shared" ca="1" si="0"/>
        <v>13788.033306904636</v>
      </c>
      <c r="F5" s="171">
        <f t="shared" ca="1" si="0"/>
        <v>14806.493572437552</v>
      </c>
      <c r="G5" s="172">
        <f t="shared" ca="1" si="0"/>
        <v>15896.395102672686</v>
      </c>
    </row>
    <row r="6" spans="1:19"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19" customFormat="1">
      <c r="A7" s="21" t="s">
        <v>70</v>
      </c>
      <c r="B7" s="170">
        <f t="shared" ref="B7:G7" si="1">B8+B9</f>
        <v>9886.2521736994167</v>
      </c>
      <c r="C7" s="171">
        <f t="shared" si="1"/>
        <v>8910.6988594887644</v>
      </c>
      <c r="D7" s="171">
        <f t="shared" si="1"/>
        <v>7603.6701863278031</v>
      </c>
      <c r="E7" s="171">
        <f t="shared" si="1"/>
        <v>6150.6557892545252</v>
      </c>
      <c r="F7" s="171">
        <f t="shared" si="1"/>
        <v>5844.6400886862239</v>
      </c>
      <c r="G7" s="172">
        <f t="shared" si="1"/>
        <v>5585.3532924462243</v>
      </c>
    </row>
    <row r="8" spans="1:19"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19" customFormat="1">
      <c r="A9" s="18" t="s">
        <v>63</v>
      </c>
      <c r="B9" s="170">
        <f>'Baseline debt'!P13/'Baseline debt'!P$73*B32</f>
        <v>7.1503844632814992</v>
      </c>
      <c r="C9" s="171">
        <f>'Baseline debt'!Q13/'Baseline debt'!Q$73*C32</f>
        <v>6.481860862754961</v>
      </c>
      <c r="D9" s="171">
        <f>'Baseline debt'!R13/'Baseline debt'!R$73*D32</f>
        <v>-606.98458594820488</v>
      </c>
      <c r="E9" s="171">
        <f>'Baseline debt'!S13/'Baseline debt'!S$73*E32</f>
        <v>-959.954432986185</v>
      </c>
      <c r="F9" s="171">
        <f>'Baseline debt'!T13/'Baseline debt'!T$73*F32</f>
        <v>-960.29542384418096</v>
      </c>
      <c r="G9" s="172">
        <f>'Baseline debt'!U13/'Baseline debt'!U$73*G32</f>
        <v>-960.29542384418096</v>
      </c>
    </row>
    <row r="10" spans="1:19" customFormat="1">
      <c r="A10" s="18" t="s">
        <v>60</v>
      </c>
      <c r="B10" s="170">
        <v>0</v>
      </c>
      <c r="C10" s="171">
        <v>0</v>
      </c>
      <c r="D10" s="171">
        <v>0</v>
      </c>
      <c r="E10" s="171">
        <v>0</v>
      </c>
      <c r="F10" s="171">
        <v>0</v>
      </c>
      <c r="G10" s="172">
        <v>0</v>
      </c>
    </row>
    <row r="11" spans="1:19" customFormat="1">
      <c r="A11" s="18" t="s">
        <v>73</v>
      </c>
      <c r="B11" s="170">
        <f t="shared" ref="B11:G11" si="2">B8+B9</f>
        <v>9886.2521736994167</v>
      </c>
      <c r="C11" s="171">
        <f t="shared" si="2"/>
        <v>8910.6988594887644</v>
      </c>
      <c r="D11" s="171">
        <f t="shared" si="2"/>
        <v>7603.6701863278031</v>
      </c>
      <c r="E11" s="171">
        <f t="shared" si="2"/>
        <v>6150.6557892545252</v>
      </c>
      <c r="F11" s="171">
        <f t="shared" si="2"/>
        <v>5844.6400886862239</v>
      </c>
      <c r="G11" s="172">
        <f t="shared" si="2"/>
        <v>5585.3532924462243</v>
      </c>
    </row>
    <row r="12" spans="1:19" customFormat="1">
      <c r="A12" s="17"/>
      <c r="B12" s="170"/>
      <c r="C12" s="171"/>
      <c r="D12" s="171"/>
      <c r="E12" s="171"/>
      <c r="F12" s="171"/>
      <c r="G12" s="172"/>
    </row>
    <row r="13" spans="1:19" customFormat="1">
      <c r="A13" s="21" t="s">
        <v>71</v>
      </c>
      <c r="B13" s="170">
        <f t="shared" ref="B13:G13" si="3">B14+B15</f>
        <v>1062.4001150288241</v>
      </c>
      <c r="C13" s="171">
        <f t="shared" ca="1" si="3"/>
        <v>2971.8202354767222</v>
      </c>
      <c r="D13" s="171">
        <f t="shared" ca="1" si="3"/>
        <v>5253.51434489032</v>
      </c>
      <c r="E13" s="171">
        <f t="shared" ca="1" si="3"/>
        <v>7587.3333069046357</v>
      </c>
      <c r="F13" s="171">
        <f t="shared" ca="1" si="3"/>
        <v>8911.7935724375511</v>
      </c>
      <c r="G13" s="172">
        <f t="shared" ca="1" si="3"/>
        <v>10010.695102672686</v>
      </c>
    </row>
    <row r="14" spans="1:19" customFormat="1">
      <c r="A14" s="18" t="s">
        <v>72</v>
      </c>
      <c r="B14" s="170">
        <f t="shared" ref="B14:G14" si="4">SUM(H119:H124,H138:H171,H214:H219,H233:H266,H307:H312)</f>
        <v>1062.4001150288241</v>
      </c>
      <c r="C14" s="171">
        <f t="shared" ca="1" si="4"/>
        <v>2971.8202354767222</v>
      </c>
      <c r="D14" s="171">
        <f t="shared" ca="1" si="4"/>
        <v>5253.51434489032</v>
      </c>
      <c r="E14" s="171">
        <f t="shared" ca="1" si="4"/>
        <v>7587.3333069046357</v>
      </c>
      <c r="F14" s="171">
        <f t="shared" ca="1" si="4"/>
        <v>8911.7935724375511</v>
      </c>
      <c r="G14" s="172">
        <f t="shared" ca="1" si="4"/>
        <v>10010.695102672686</v>
      </c>
    </row>
    <row r="15" spans="1:19"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row>
    <row r="16" spans="1:19" customFormat="1">
      <c r="A16" s="18" t="s">
        <v>60</v>
      </c>
      <c r="B16" s="170">
        <f t="shared" ref="B16:G16" si="6">SUM(H119:H124,H214:H219,H307:H312)+SUM(H128:H133,H223:H228)*B32</f>
        <v>-267.59452840452661</v>
      </c>
      <c r="C16" s="171">
        <f t="shared" ca="1" si="6"/>
        <v>2500.3926631191734</v>
      </c>
      <c r="D16" s="171">
        <f t="shared" ca="1" si="6"/>
        <v>4584.6426624797559</v>
      </c>
      <c r="E16" s="171">
        <f t="shared" ca="1" si="6"/>
        <v>6809.2187663833756</v>
      </c>
      <c r="F16" s="171">
        <f t="shared" ca="1" si="6"/>
        <v>8012.4552716391609</v>
      </c>
      <c r="G16" s="172">
        <f t="shared" ca="1" si="6"/>
        <v>9020.939453658646</v>
      </c>
    </row>
    <row r="17" spans="1:17" customFormat="1">
      <c r="A17" s="18" t="s">
        <v>73</v>
      </c>
      <c r="B17" s="170">
        <f t="shared" ref="B17:G17" si="7">B14+B15-B16</f>
        <v>1329.9946434333506</v>
      </c>
      <c r="C17" s="171">
        <f t="shared" ca="1" si="7"/>
        <v>471.4275723575488</v>
      </c>
      <c r="D17" s="171">
        <f t="shared" ca="1" si="7"/>
        <v>668.87168241056406</v>
      </c>
      <c r="E17" s="171">
        <f t="shared" ca="1" si="7"/>
        <v>778.1145405212601</v>
      </c>
      <c r="F17" s="171">
        <f t="shared" ca="1" si="7"/>
        <v>899.33830079839026</v>
      </c>
      <c r="G17" s="172">
        <f t="shared" ca="1" si="7"/>
        <v>989.75564901403959</v>
      </c>
    </row>
    <row r="18" spans="1:17" customFormat="1" ht="6.75" customHeight="1">
      <c r="A18" s="17"/>
      <c r="B18" s="170"/>
      <c r="C18" s="171"/>
      <c r="D18" s="171"/>
      <c r="E18" s="171"/>
      <c r="F18" s="171"/>
      <c r="G18" s="172"/>
    </row>
    <row r="19" spans="1:17" customFormat="1">
      <c r="A19" s="20" t="s">
        <v>74</v>
      </c>
      <c r="B19" s="170">
        <f t="shared" ref="B19:G19" si="8">B63</f>
        <v>1062.4001150288241</v>
      </c>
      <c r="C19" s="171">
        <f t="shared" ca="1" si="8"/>
        <v>2795.8130421381293</v>
      </c>
      <c r="D19" s="171">
        <f t="shared" ca="1" si="8"/>
        <v>4901.3948540384054</v>
      </c>
      <c r="E19" s="171">
        <f t="shared" ca="1" si="8"/>
        <v>7098.2663110402527</v>
      </c>
      <c r="F19" s="171">
        <f t="shared" ca="1" si="8"/>
        <v>8344.2106799251833</v>
      </c>
      <c r="G19" s="172">
        <f t="shared" ca="1" si="8"/>
        <v>9355.6138787496566</v>
      </c>
    </row>
    <row r="20" spans="1:17" customFormat="1">
      <c r="A20" s="18" t="s">
        <v>55</v>
      </c>
      <c r="B20" s="170">
        <f t="shared" ref="B20:G20" si="9">B49-B47</f>
        <v>15.437150622194167</v>
      </c>
      <c r="C20" s="171">
        <f t="shared" si="9"/>
        <v>601.29296957384213</v>
      </c>
      <c r="D20" s="171">
        <f t="shared" si="9"/>
        <v>540.43274544129235</v>
      </c>
      <c r="E20" s="171">
        <f t="shared" si="9"/>
        <v>587.91289212358242</v>
      </c>
      <c r="F20" s="171">
        <f t="shared" si="9"/>
        <v>385.28418394370965</v>
      </c>
      <c r="G20" s="172">
        <f t="shared" si="9"/>
        <v>398.07561885063842</v>
      </c>
    </row>
    <row r="21" spans="1:17" s="284" customFormat="1">
      <c r="A21" s="18" t="s">
        <v>1172</v>
      </c>
      <c r="B21" s="170">
        <f>B48</f>
        <v>48.271190640000007</v>
      </c>
      <c r="C21" s="171">
        <v>0</v>
      </c>
      <c r="D21" s="171">
        <v>0</v>
      </c>
      <c r="E21" s="171">
        <v>0</v>
      </c>
      <c r="F21" s="171">
        <v>0</v>
      </c>
      <c r="G21" s="172">
        <v>0</v>
      </c>
    </row>
    <row r="22" spans="1:17" customFormat="1">
      <c r="A22" s="23" t="s">
        <v>102</v>
      </c>
      <c r="B22" s="170">
        <f t="shared" ref="B22:G22" si="10">B23+B24</f>
        <v>1095.234155046629</v>
      </c>
      <c r="C22" s="171">
        <f t="shared" ca="1" si="10"/>
        <v>2190.8804037295163</v>
      </c>
      <c r="D22" s="171">
        <f t="shared" ca="1" si="10"/>
        <v>4273.6147605711039</v>
      </c>
      <c r="E22" s="171">
        <f t="shared" ca="1" si="10"/>
        <v>6448.7002242668132</v>
      </c>
      <c r="F22" s="171">
        <f t="shared" ca="1" si="10"/>
        <v>7672.1025563024896</v>
      </c>
      <c r="G22" s="172">
        <f t="shared" ca="1" si="10"/>
        <v>8660.1814369430467</v>
      </c>
    </row>
    <row r="23" spans="1:17" customFormat="1">
      <c r="A23" s="228" t="s">
        <v>1173</v>
      </c>
      <c r="B23" s="170">
        <f t="shared" ref="B23:G23" si="11">SUM(B50:B51,B58:B59)</f>
        <v>210.95965861346764</v>
      </c>
      <c r="C23" s="171">
        <f t="shared" ca="1" si="11"/>
        <v>272.737797096664</v>
      </c>
      <c r="D23" s="171">
        <f t="shared" ca="1" si="11"/>
        <v>377.9140159462961</v>
      </c>
      <c r="E23" s="171">
        <f t="shared" ca="1" si="11"/>
        <v>249.25287524087705</v>
      </c>
      <c r="F23" s="171">
        <f t="shared" ca="1" si="11"/>
        <v>346.35214191022158</v>
      </c>
      <c r="G23" s="172">
        <f t="shared" ca="1" si="11"/>
        <v>394.46908842852503</v>
      </c>
    </row>
    <row r="24" spans="1:17" customFormat="1">
      <c r="A24" s="228" t="s">
        <v>1174</v>
      </c>
      <c r="B24" s="170">
        <f t="shared" ref="B24:G24" si="12">SUM(B53:B54,B60:B61)</f>
        <v>884.2744964331614</v>
      </c>
      <c r="C24" s="171">
        <f t="shared" ca="1" si="12"/>
        <v>1918.1426066328522</v>
      </c>
      <c r="D24" s="171">
        <f t="shared" ca="1" si="12"/>
        <v>3895.7007446248076</v>
      </c>
      <c r="E24" s="171">
        <f t="shared" ca="1" si="12"/>
        <v>6199.4473490259361</v>
      </c>
      <c r="F24" s="171">
        <f t="shared" ca="1" si="12"/>
        <v>7325.7504143922679</v>
      </c>
      <c r="G24" s="172">
        <f t="shared" ca="1" si="12"/>
        <v>8265.7123485145221</v>
      </c>
    </row>
    <row r="25" spans="1:17" customFormat="1" ht="15" customHeight="1">
      <c r="A25" s="63" t="s">
        <v>304</v>
      </c>
      <c r="B25" s="271">
        <f>'Baseline debt'!P64</f>
        <v>1.9586439007071743E-2</v>
      </c>
      <c r="C25" s="176">
        <f ca="1">IF(Guarantees="Yes",IF(ISNUMBER(C23/(B5-B6)),C23/(B5-B6),""),IF(ISNUMBER(C23/B5),C23/B5,""))</f>
        <v>2.4781166566290192E-2</v>
      </c>
      <c r="D25" s="176">
        <f ca="1">IF(Guarantees="Yes",IF(ISNUMBER(D23/(C5-C6)),D23/(C5-C6),""),IF(ISNUMBER(D23/C5),D23/C5,""))</f>
        <v>3.1801520800047313E-2</v>
      </c>
      <c r="E25" s="176">
        <f ca="1">IF(Guarantees="Yes",IF(ISNUMBER(E23/(D5-D6)),E23/(D5-D6),""),IF(ISNUMBER(E23/D5),E23/D5,""))</f>
        <v>1.9338096843714025E-2</v>
      </c>
      <c r="F25" s="176">
        <f ca="1">IF(Guarantees="Yes",IF(ISNUMBER(F23/(E5-E6)),F23/(E5-E6),""),IF(ISNUMBER(F23/E5),F23/E5,""))</f>
        <v>2.5119763943185339E-2</v>
      </c>
      <c r="G25" s="177">
        <f ca="1">IF(Guarantees="Yes",IF(ISNUMBER(G23/(F5-F6)),G23/(F5-F6),""),IF(ISNUMBER(G23/F5),G23/F5,""))</f>
        <v>2.664162764118802E-2</v>
      </c>
    </row>
    <row r="26" spans="1:17" customFormat="1">
      <c r="A26" s="20" t="s">
        <v>77</v>
      </c>
      <c r="B26" s="173">
        <f>'Input 5 - Scenario Design'!E113</f>
        <v>4.7697166816344838E-2</v>
      </c>
      <c r="C26" s="174">
        <f>'Input 5 - Scenario Design'!F113</f>
        <v>1.1686434574876631E-2</v>
      </c>
      <c r="D26" s="174">
        <f>'Input 5 - Scenario Design'!G113</f>
        <v>9.9471024448239027E-3</v>
      </c>
      <c r="E26" s="174">
        <f>'Input 5 - Scenario Design'!H113</f>
        <v>8.871442593204177E-3</v>
      </c>
      <c r="F26" s="174">
        <f>'Input 5 - Scenario Design'!I113</f>
        <v>9.3302369470751496E-3</v>
      </c>
      <c r="G26" s="175">
        <f>'Input 5 - Scenario Design'!J113</f>
        <v>8.0000000000000245E-3</v>
      </c>
    </row>
    <row r="27" spans="1:17" customFormat="1">
      <c r="A27" s="20" t="s">
        <v>78</v>
      </c>
      <c r="B27" s="173">
        <f>'Input 5 - Scenario Design'!E114</f>
        <v>4.2122999157540031E-2</v>
      </c>
      <c r="C27" s="174">
        <f>'Input 5 - Scenario Design'!F114</f>
        <v>3.085754504401117E-2</v>
      </c>
      <c r="D27" s="174">
        <f>'Input 5 - Scenario Design'!G114</f>
        <v>2.7938359016816516E-2</v>
      </c>
      <c r="E27" s="174">
        <f>'Input 5 - Scenario Design'!H114</f>
        <v>2.5315565708619037E-2</v>
      </c>
      <c r="F27" s="174">
        <f>'Input 5 - Scenario Design'!I114</f>
        <v>2.4647711698661201E-2</v>
      </c>
      <c r="G27" s="175">
        <f>'Input 5 - Scenario Design'!J114</f>
        <v>2.5000000000000133E-2</v>
      </c>
    </row>
    <row r="28" spans="1:17" customFormat="1">
      <c r="A28" s="20" t="s">
        <v>828</v>
      </c>
      <c r="B28" s="173">
        <f>'Input 5 - Scenario Design'!E115</f>
        <v>0.36781832970756889</v>
      </c>
      <c r="C28" s="174">
        <f>'Input 5 - Scenario Design'!F115</f>
        <v>0.33899708650221949</v>
      </c>
      <c r="D28" s="174">
        <f>'Input 5 - Scenario Design'!G115</f>
        <v>0.33663219049317711</v>
      </c>
      <c r="E28" s="174">
        <f>'Input 5 - Scenario Design'!H115</f>
        <v>0.33111135216456816</v>
      </c>
      <c r="F28" s="174">
        <f>'Input 5 - Scenario Design'!I115</f>
        <v>0.32585635256377732</v>
      </c>
      <c r="G28" s="175">
        <f>'Input 5 - Scenario Design'!J115</f>
        <v>0.32585635256377732</v>
      </c>
    </row>
    <row r="29" spans="1:17" customFormat="1">
      <c r="A29" s="20" t="s">
        <v>80</v>
      </c>
      <c r="B29" s="173">
        <f>'Input 5 - Scenario Design'!E116</f>
        <v>0.36834134844430905</v>
      </c>
      <c r="C29" s="174">
        <f>'Input 5 - Scenario Design'!F116</f>
        <v>0.35853110754106615</v>
      </c>
      <c r="D29" s="174">
        <f>'Input 5 - Scenario Design'!G116</f>
        <v>0.35354366520139902</v>
      </c>
      <c r="E29" s="174">
        <f>'Input 5 - Scenario Design'!H116</f>
        <v>0.34889657983921007</v>
      </c>
      <c r="F29" s="174">
        <f>'Input 5 - Scenario Design'!I116</f>
        <v>0.33712624493397764</v>
      </c>
      <c r="G29" s="175">
        <f>'Input 5 - Scenario Design'!J116</f>
        <v>0.33712624493397758</v>
      </c>
    </row>
    <row r="30" spans="1:17" customFormat="1">
      <c r="A30" s="20" t="s">
        <v>147</v>
      </c>
      <c r="B30" s="173">
        <f>'Input 5 - Scenario Design'!E117</f>
        <v>-5.2301873674015509E-4</v>
      </c>
      <c r="C30" s="176">
        <f>'Input 5 - Scenario Design'!F117</f>
        <v>-1.9534021038846661E-2</v>
      </c>
      <c r="D30" s="176">
        <f>'Input 5 - Scenario Design'!G117</f>
        <v>-1.6911474708221907E-2</v>
      </c>
      <c r="E30" s="176">
        <f>'Input 5 - Scenario Design'!H117</f>
        <v>-1.7785227674641912E-2</v>
      </c>
      <c r="F30" s="176">
        <f>'Input 5 - Scenario Design'!I117</f>
        <v>-1.1269892370200318E-2</v>
      </c>
      <c r="G30" s="177">
        <f>'Input 5 - Scenario Design'!J117</f>
        <v>-1.1269892370200263E-2</v>
      </c>
    </row>
    <row r="31" spans="1:17" ht="15" customHeight="1">
      <c r="A31" s="20" t="s">
        <v>1129</v>
      </c>
      <c r="B31" s="229">
        <f>'Input 5 - Scenario Design'!E118</f>
        <v>1.18</v>
      </c>
      <c r="C31" s="230">
        <f>'Input 5 - Scenario Design'!F118</f>
        <v>1.1399999999999999</v>
      </c>
      <c r="D31" s="230">
        <f>'Input 5 - Scenario Design'!G118</f>
        <v>1.1399999999999999</v>
      </c>
      <c r="E31" s="230">
        <f>'Input 5 - Scenario Design'!H118</f>
        <v>1.1399999999999999</v>
      </c>
      <c r="F31" s="230">
        <f>'Input 5 - Scenario Design'!I118</f>
        <v>1.1399999999999999</v>
      </c>
      <c r="G31" s="231">
        <f>'Input 5 - Scenario Design'!J118</f>
        <v>1.1399999999999999</v>
      </c>
      <c r="I31" s="188"/>
      <c r="J31" s="188"/>
      <c r="K31" s="188"/>
      <c r="L31" s="188"/>
      <c r="M31" s="188"/>
      <c r="N31" s="188"/>
      <c r="O31" s="188"/>
      <c r="P31" s="188"/>
      <c r="Q31" s="189"/>
    </row>
    <row r="32" spans="1:17" customFormat="1">
      <c r="A32" s="20" t="s">
        <v>1130</v>
      </c>
      <c r="B32" s="229">
        <f>'Input 5 - Scenario Design'!E119</f>
        <v>1.18</v>
      </c>
      <c r="C32" s="230">
        <f>'Input 5 - Scenario Design'!F119</f>
        <v>1.1399999999999999</v>
      </c>
      <c r="D32" s="230">
        <f>'Input 5 - Scenario Design'!G119</f>
        <v>1.1399999999999999</v>
      </c>
      <c r="E32" s="230">
        <f>'Input 5 - Scenario Design'!H119</f>
        <v>1.1399999999999999</v>
      </c>
      <c r="F32" s="230">
        <f>'Input 5 - Scenario Design'!I119</f>
        <v>1.1399999999999999</v>
      </c>
      <c r="G32" s="231">
        <f>'Input 5 - Scenario Design'!J119</f>
        <v>1.1399999999999999</v>
      </c>
    </row>
    <row r="33" spans="1:17" customFormat="1">
      <c r="A33" s="20" t="s">
        <v>89</v>
      </c>
      <c r="B33" s="233">
        <f>'Input 5 - Scenario Design'!E120</f>
        <v>0</v>
      </c>
      <c r="C33" s="232">
        <f>'Input 5 - Scenario Design'!F120</f>
        <v>25</v>
      </c>
      <c r="D33" s="232">
        <f>'Input 5 - Scenario Design'!G120</f>
        <v>25</v>
      </c>
      <c r="E33" s="232">
        <f>'Input 5 - Scenario Design'!H120</f>
        <v>25</v>
      </c>
      <c r="F33" s="232">
        <f>'Input 5 - Scenario Design'!I120</f>
        <v>25</v>
      </c>
      <c r="G33" s="234">
        <f>'Input 5 - Scenario Design'!J120</f>
        <v>25</v>
      </c>
    </row>
    <row r="34" spans="1:17" customFormat="1">
      <c r="A34" s="20" t="s">
        <v>92</v>
      </c>
      <c r="B34" s="173">
        <f t="shared" ref="B34:G34" si="13">(1+B26)*(1+B27)-1</f>
        <v>9.1829313691506709E-2</v>
      </c>
      <c r="C34" s="174">
        <f t="shared" si="13"/>
        <v>4.2904594300186005E-2</v>
      </c>
      <c r="D34" s="174">
        <f t="shared" si="13"/>
        <v>3.8163367180920948E-2</v>
      </c>
      <c r="E34" s="174">
        <f t="shared" si="13"/>
        <v>3.4411593889721592E-2</v>
      </c>
      <c r="F34" s="174">
        <f t="shared" si="13"/>
        <v>3.4207917636088103E-2</v>
      </c>
      <c r="G34" s="175">
        <f t="shared" si="13"/>
        <v>3.3200000000000118E-2</v>
      </c>
    </row>
    <row r="35" spans="1:17" ht="15" customHeight="1">
      <c r="A35" s="20" t="s">
        <v>10</v>
      </c>
      <c r="B35" s="190">
        <f>'Input 2 - Data'!P7*(1+B34)</f>
        <v>29515.482979464068</v>
      </c>
      <c r="C35" s="13">
        <f>B35*(1+C34)</f>
        <v>30781.83280227202</v>
      </c>
      <c r="D35" s="13">
        <f>C35*(1+D34)</f>
        <v>31956.571190006845</v>
      </c>
      <c r="E35" s="13">
        <f>D35*(1+E34)</f>
        <v>33056.247739905339</v>
      </c>
      <c r="F35" s="13">
        <f>E35*(1+F34)</f>
        <v>34187.033139950145</v>
      </c>
      <c r="G35" s="191">
        <f>F35*(1+G34)</f>
        <v>35322.042640196494</v>
      </c>
      <c r="I35" s="188"/>
      <c r="J35" s="188"/>
      <c r="K35" s="188"/>
      <c r="L35" s="188"/>
      <c r="M35" s="188"/>
      <c r="N35" s="188"/>
      <c r="O35" s="188"/>
      <c r="P35" s="188"/>
      <c r="Q35" s="189"/>
    </row>
    <row r="36" spans="1:17" customFormat="1" ht="6" customHeight="1">
      <c r="A36" s="20"/>
      <c r="B36" s="170"/>
      <c r="C36" s="171"/>
      <c r="D36" s="171"/>
      <c r="E36" s="171"/>
      <c r="F36" s="171"/>
      <c r="G36" s="172"/>
    </row>
    <row r="37" spans="1:17" customFormat="1">
      <c r="A37" s="20" t="s">
        <v>96</v>
      </c>
      <c r="B37" s="178">
        <f t="shared" ref="B37:G37" si="14">B5/B35</f>
        <v>0.37094606570883371</v>
      </c>
      <c r="C37" s="179">
        <f t="shared" ca="1" si="14"/>
        <v>0.39288738880872826</v>
      </c>
      <c r="D37" s="179">
        <f t="shared" ca="1" si="14"/>
        <v>0.4106283228479487</v>
      </c>
      <c r="E37" s="179">
        <f t="shared" ca="1" si="14"/>
        <v>0.424530577801354</v>
      </c>
      <c r="F37" s="179">
        <f t="shared" ca="1" si="14"/>
        <v>0.44059856002423781</v>
      </c>
      <c r="G37" s="180">
        <f t="shared" ca="1" si="14"/>
        <v>0.45716576182085122</v>
      </c>
    </row>
    <row r="38" spans="1:17" customFormat="1">
      <c r="A38" s="20" t="s">
        <v>100</v>
      </c>
      <c r="B38" s="178">
        <f t="shared" ref="B38:G38" si="15">B22/B35</f>
        <v>3.7107105982600995E-2</v>
      </c>
      <c r="C38" s="179">
        <f t="shared" ca="1" si="15"/>
        <v>7.2433863363465814E-2</v>
      </c>
      <c r="D38" s="179">
        <f t="shared" ca="1" si="15"/>
        <v>0.13615005652592266</v>
      </c>
      <c r="E38" s="179">
        <f t="shared" ca="1" si="15"/>
        <v>0.19855409189538059</v>
      </c>
      <c r="F38" s="179">
        <f t="shared" ca="1" si="15"/>
        <v>0.22829965259010734</v>
      </c>
      <c r="G38" s="180">
        <f t="shared" ca="1" si="15"/>
        <v>0.24905888527275002</v>
      </c>
    </row>
    <row r="39" spans="1:17" customFormat="1">
      <c r="A39" s="20" t="s">
        <v>98</v>
      </c>
      <c r="B39" s="178">
        <f t="shared" ref="B39:G39" si="16">B19/B35</f>
        <v>3.5994671534530134E-2</v>
      </c>
      <c r="C39" s="179">
        <f t="shared" ca="1" si="16"/>
        <v>9.2433863363465818E-2</v>
      </c>
      <c r="D39" s="179">
        <f t="shared" ca="1" si="16"/>
        <v>0.15615005652592265</v>
      </c>
      <c r="E39" s="179">
        <f t="shared" ca="1" si="16"/>
        <v>0.21855409189538061</v>
      </c>
      <c r="F39" s="179">
        <f t="shared" ca="1" si="16"/>
        <v>0.24829965259010736</v>
      </c>
      <c r="G39" s="180">
        <f t="shared" ca="1" si="16"/>
        <v>0.26905888527275001</v>
      </c>
    </row>
    <row r="40" spans="1:17" customFormat="1">
      <c r="A40" s="20" t="s">
        <v>1175</v>
      </c>
      <c r="B40" s="178">
        <f>B5/(B47+B48)</f>
        <v>1.0040391596609757</v>
      </c>
      <c r="C40" s="179">
        <f ca="1">C5/C47</f>
        <v>-19.64436944043641</v>
      </c>
      <c r="D40" s="179">
        <f ca="1">D5/D47</f>
        <v>-20.531416142397436</v>
      </c>
      <c r="E40" s="179">
        <f ca="1">E5/E47</f>
        <v>-21.226528890067701</v>
      </c>
      <c r="F40" s="179">
        <f ca="1">F5/F47</f>
        <v>-22.029928001211889</v>
      </c>
      <c r="G40" s="180">
        <f ca="1">G5/G47</f>
        <v>-22.85828809104256</v>
      </c>
    </row>
    <row r="41" spans="1:17" customFormat="1">
      <c r="A41" s="20" t="s">
        <v>1176</v>
      </c>
      <c r="B41" s="178">
        <f>B22/(B47+B48)</f>
        <v>0.10043774810504542</v>
      </c>
      <c r="C41" s="179">
        <f ca="1">C22/C47</f>
        <v>-3.6216931681732905</v>
      </c>
      <c r="D41" s="179">
        <f ca="1">D22/D47</f>
        <v>-6.8075028262961323</v>
      </c>
      <c r="E41" s="179">
        <f ca="1">E22/E47</f>
        <v>-9.927704594769029</v>
      </c>
      <c r="F41" s="179">
        <f ca="1">F22/F47</f>
        <v>-11.414982629505367</v>
      </c>
      <c r="G41" s="180">
        <f ca="1">G22/G47</f>
        <v>-12.452944263637502</v>
      </c>
    </row>
    <row r="42" spans="1:17" customFormat="1">
      <c r="A42" s="20" t="s">
        <v>99</v>
      </c>
      <c r="B42" s="178">
        <f>B19/(B47+B48)</f>
        <v>9.7426723453025818E-2</v>
      </c>
      <c r="C42" s="179">
        <f ca="1">C19/C47</f>
        <v>-4.6216931681732909</v>
      </c>
      <c r="D42" s="179">
        <f ca="1">D19/D47</f>
        <v>-7.8075028262961332</v>
      </c>
      <c r="E42" s="179">
        <f ca="1">E19/E47</f>
        <v>-10.927704594769031</v>
      </c>
      <c r="F42" s="179">
        <f ca="1">F19/F47</f>
        <v>-12.414982629505369</v>
      </c>
      <c r="G42" s="180">
        <f ca="1">G19/G47</f>
        <v>-13.4529442636375</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65">
        <f>FirstYear</f>
        <v>2018</v>
      </c>
      <c r="C45" s="166">
        <f>B45+1</f>
        <v>2019</v>
      </c>
      <c r="D45" s="166">
        <f>C45+1</f>
        <v>2020</v>
      </c>
      <c r="E45" s="166">
        <f>D45+1</f>
        <v>2021</v>
      </c>
      <c r="F45" s="166">
        <f>E45+1</f>
        <v>2022</v>
      </c>
      <c r="G45" s="167">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1384" t="s">
        <v>830</v>
      </c>
      <c r="B47" s="185">
        <f t="shared" ref="B47:G47" si="17">B28*B$35</f>
        <v>10856.335650018653</v>
      </c>
      <c r="C47" s="186">
        <f t="shared" si="17"/>
        <v>10434.951637168666</v>
      </c>
      <c r="D47" s="186">
        <f t="shared" si="17"/>
        <v>10757.610560343161</v>
      </c>
      <c r="E47" s="186">
        <f t="shared" si="17"/>
        <v>10945.298886647008</v>
      </c>
      <c r="F47" s="186">
        <f t="shared" si="17"/>
        <v>11140.061923961133</v>
      </c>
      <c r="G47" s="187">
        <f t="shared" si="17"/>
        <v>11509.911979836645</v>
      </c>
      <c r="I47" s="188"/>
      <c r="J47" s="188"/>
      <c r="K47" s="188"/>
      <c r="L47" s="188"/>
      <c r="M47" s="188"/>
      <c r="N47" s="188"/>
      <c r="O47" s="188"/>
      <c r="P47" s="188"/>
      <c r="Q47" s="189"/>
    </row>
    <row r="48" spans="1:17" s="281" customFormat="1"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1036.244606742508</v>
      </c>
      <c r="D49" s="13">
        <f t="shared" si="18"/>
        <v>11298.043305784453</v>
      </c>
      <c r="E49" s="13">
        <f t="shared" si="18"/>
        <v>11533.21177877059</v>
      </c>
      <c r="F49" s="13">
        <f t="shared" si="18"/>
        <v>11525.346107904843</v>
      </c>
      <c r="G49" s="191">
        <f t="shared" si="18"/>
        <v>11907.987598687283</v>
      </c>
      <c r="I49" s="188"/>
      <c r="J49" s="188"/>
      <c r="K49" s="188"/>
      <c r="L49" s="188"/>
      <c r="M49" s="188"/>
      <c r="N49" s="188"/>
      <c r="O49" s="188"/>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188"/>
      <c r="K50" s="188"/>
      <c r="L50" s="188"/>
      <c r="M50" s="188"/>
      <c r="N50" s="188"/>
      <c r="O50" s="188"/>
      <c r="P50" s="188"/>
      <c r="Q50" s="189"/>
    </row>
    <row r="51" spans="1:17" ht="15" customHeight="1" thickBot="1">
      <c r="A51" s="198" t="s">
        <v>65</v>
      </c>
      <c r="B51" s="192">
        <f>('Input 4 - Forecast'!C25/'Input 4 - Forecast'!C$17)*B31</f>
        <v>36.103082014354982</v>
      </c>
      <c r="C51" s="193">
        <f>('Input 4 - Forecast'!D25/'Input 4 - Forecast'!D$17)*C31</f>
        <v>36.793459074872004</v>
      </c>
      <c r="D51" s="193">
        <f>('Input 4 - Forecast'!E25/'Input 4 - Forecast'!E$17)*D31</f>
        <v>28.352366134432003</v>
      </c>
      <c r="E51" s="193">
        <f>('Input 4 - Forecast'!F25/'Input 4 - Forecast'!F$17)*E31</f>
        <v>10.689095726641995</v>
      </c>
      <c r="F51" s="193">
        <f>('Input 4 - Forecast'!G25/'Input 4 - Forecast'!G$17)*F31</f>
        <v>0.23301181859500275</v>
      </c>
      <c r="G51" s="194">
        <f>('Input 4 - Forecast'!H25/'Input 4 - Forecast'!H$17)*G31</f>
        <v>0.22278209171348351</v>
      </c>
      <c r="I51" s="197" t="s">
        <v>85</v>
      </c>
      <c r="J51" s="188"/>
      <c r="K51" s="188"/>
      <c r="L51" s="188"/>
      <c r="M51" s="188"/>
      <c r="N51" s="188"/>
      <c r="O51" s="188"/>
      <c r="P51" s="188"/>
      <c r="Q51" s="189"/>
    </row>
    <row r="52" spans="1:17" ht="6" customHeight="1" thickBot="1">
      <c r="B52" s="195"/>
      <c r="C52" s="195"/>
      <c r="D52" s="195"/>
      <c r="E52" s="195"/>
      <c r="F52" s="195"/>
      <c r="G52" s="195"/>
      <c r="I52" s="199"/>
      <c r="J52" s="199"/>
      <c r="K52" s="199"/>
      <c r="L52" s="199"/>
      <c r="M52" s="199"/>
      <c r="N52" s="199"/>
      <c r="O52" s="19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199"/>
      <c r="K53" s="199"/>
      <c r="L53" s="199"/>
      <c r="M53" s="199"/>
      <c r="N53" s="199"/>
      <c r="O53" s="199"/>
      <c r="P53" s="199"/>
    </row>
    <row r="54" spans="1:17" ht="15.75" thickBot="1">
      <c r="A54" s="198" t="s">
        <v>68</v>
      </c>
      <c r="B54" s="192">
        <f>('Input 4 - Forecast'!C28/'Input 4 - Forecast'!C$17)*B31</f>
        <v>3.4469856692949747</v>
      </c>
      <c r="C54" s="193">
        <f>('Input 4 - Forecast'!D28/'Input 4 - Forecast'!D$17)*C31</f>
        <v>0.42613768651699502</v>
      </c>
      <c r="D54" s="193">
        <f>('Input 4 - Forecast'!E28/'Input 4 - Forecast'!E$17)*D31</f>
        <v>613.46644681095995</v>
      </c>
      <c r="E54" s="193">
        <f>('Input 4 - Forecast'!F28/'Input 4 - Forecast'!F$17)*E31</f>
        <v>352.96984703798012</v>
      </c>
      <c r="F54" s="193">
        <f>('Input 4 - Forecast'!G28/'Input 4 - Forecast'!G$17)*F31</f>
        <v>0.34099085799599038</v>
      </c>
      <c r="G54" s="194">
        <f>('Input 4 - Forecast'!H28/'Input 4 - Forecast'!H$17)*G31</f>
        <v>0</v>
      </c>
      <c r="I54" s="197" t="s">
        <v>86</v>
      </c>
      <c r="J54" s="199"/>
      <c r="K54" s="199"/>
      <c r="L54" s="199"/>
      <c r="M54" s="199"/>
      <c r="N54" s="199"/>
      <c r="O54" s="199"/>
      <c r="P54" s="199"/>
    </row>
    <row r="55" spans="1:17" ht="15.75" thickBot="1">
      <c r="B55" s="195"/>
      <c r="C55" s="195"/>
      <c r="D55" s="195"/>
      <c r="E55" s="195"/>
      <c r="F55" s="195"/>
      <c r="G55" s="195"/>
      <c r="I55" s="199"/>
      <c r="J55" s="199"/>
      <c r="K55" s="199"/>
      <c r="L55" s="199"/>
      <c r="M55" s="199"/>
      <c r="N55" s="199"/>
      <c r="O55" s="19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c r="A58" s="196" t="s">
        <v>47</v>
      </c>
      <c r="B58" s="185">
        <f>'Input 4 - Forecast'!C32</f>
        <v>0</v>
      </c>
      <c r="C58" s="186">
        <f ca="1">SUM(W119:W124,W138:W171,W214:W219,W233:W266,W307:W312)+Baseline!W282</f>
        <v>34.440056379275418</v>
      </c>
      <c r="D58" s="186">
        <f ca="1">SUM(X119:X124,X138:X171,X214:X219,X233:X266,X307:X312)+Baseline!X282</f>
        <v>102.91401594629608</v>
      </c>
      <c r="E58" s="186">
        <f ca="1">SUM(Y119:Y124,Y138:Y171,Y214:Y219,Y233:Y266,Y307:Y312)+Baseline!Y282</f>
        <v>185.94322340087706</v>
      </c>
      <c r="F58" s="186">
        <f ca="1">SUM(Z119:Z124,Z138:Z171,Z214:Z219,Z233:Z266,Z307:Z312)+Baseline!Z282</f>
        <v>287.4274522302216</v>
      </c>
      <c r="G58" s="187">
        <f ca="1">SUM(AA119:AA124,AA138:AA171,AA214:AA219,AA233:AA266,AA307:AA312)+Baseline!AA282</f>
        <v>339.90104290852503</v>
      </c>
      <c r="I58" s="199"/>
      <c r="J58" s="199"/>
      <c r="K58" s="199"/>
      <c r="L58" s="199"/>
      <c r="M58" s="199"/>
      <c r="N58" s="199"/>
      <c r="O58" s="19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199"/>
      <c r="K59" s="199"/>
      <c r="L59" s="199"/>
      <c r="M59" s="199"/>
      <c r="N59" s="199"/>
      <c r="O59" s="199"/>
      <c r="P59" s="199"/>
    </row>
    <row r="60" spans="1:17">
      <c r="A60" s="5" t="s">
        <v>49</v>
      </c>
      <c r="B60" s="190">
        <f>'Input 4 - Forecast'!C34</f>
        <v>0</v>
      </c>
      <c r="C60" s="13">
        <f ca="1">SUM(P119:P124,P138:P171,P214:P219,P233:P266,P307:P312)</f>
        <v>934.00594810140706</v>
      </c>
      <c r="D60" s="13">
        <f ca="1">SUM(Q119:Q124,Q138:Q171,Q214:Q219,Q233:Q266,Q307:Q312)</f>
        <v>2619.7007446248076</v>
      </c>
      <c r="E60" s="13">
        <f ca="1">SUM(R119:R124,R138:R171,R214:R219,R233:R266,R307:R312)</f>
        <v>4764.4473490259361</v>
      </c>
      <c r="F60" s="13">
        <f ca="1">SUM(S119:S124,S138:S171,S214:S219,S233:S266,S307:S312)</f>
        <v>7019.7504143922679</v>
      </c>
      <c r="G60" s="191">
        <f ca="1">SUM(T119:T124,T138:T171,T214:T219,T233:T266,T307:T312)</f>
        <v>8256.7123485145221</v>
      </c>
      <c r="I60" s="199"/>
      <c r="J60" s="199"/>
      <c r="K60" s="199"/>
      <c r="L60" s="199"/>
      <c r="M60" s="199"/>
      <c r="N60" s="199"/>
      <c r="O60" s="19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199"/>
      <c r="K61" s="199"/>
      <c r="L61" s="199"/>
      <c r="M61" s="199"/>
      <c r="N61" s="199"/>
      <c r="O61" s="19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2795.8130421381293</v>
      </c>
      <c r="D63" s="1386">
        <f t="shared" ca="1" si="19"/>
        <v>4901.3948540384054</v>
      </c>
      <c r="E63" s="1386">
        <f t="shared" ca="1" si="19"/>
        <v>7098.2663110402527</v>
      </c>
      <c r="F63" s="1386">
        <f t="shared" ca="1" si="19"/>
        <v>8344.2106799251833</v>
      </c>
      <c r="G63" s="1387">
        <f t="shared" ca="1" si="19"/>
        <v>9355.6138787496566</v>
      </c>
      <c r="I63" s="199"/>
      <c r="J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c r="A65" s="1816" t="s">
        <v>6</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17">
      <c r="A66" s="1817" t="s">
        <v>7</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17">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17">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17" s="281" customFormat="1" ht="15.75" thickBot="1">
      <c r="A69" s="1818"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17" ht="15.75" thickBot="1">
      <c r="B70" s="195"/>
      <c r="C70" s="195"/>
      <c r="D70" s="195"/>
      <c r="E70" s="195"/>
      <c r="F70" s="195"/>
      <c r="G70" s="195"/>
      <c r="I70" s="235"/>
      <c r="J70" s="235"/>
      <c r="K70" s="199"/>
      <c r="L70" s="199"/>
      <c r="M70" s="199"/>
      <c r="N70" s="199"/>
      <c r="O70" s="199"/>
      <c r="P70" s="199"/>
    </row>
    <row r="71" spans="1:17" ht="16.5" customHeight="1" thickBot="1">
      <c r="A71" s="200" t="s">
        <v>1141</v>
      </c>
      <c r="B71" s="202">
        <f t="shared" ref="B71:G71" si="20">B63-B65-B66-B67-B68+B69</f>
        <v>1062.4001150288241</v>
      </c>
      <c r="C71" s="202">
        <f t="shared" ca="1" si="20"/>
        <v>2795.8130421381293</v>
      </c>
      <c r="D71" s="202">
        <f t="shared" ca="1" si="20"/>
        <v>4901.3948540384054</v>
      </c>
      <c r="E71" s="202">
        <f t="shared" ca="1" si="20"/>
        <v>7098.2663110402527</v>
      </c>
      <c r="F71" s="202">
        <f t="shared" ca="1" si="20"/>
        <v>8344.2106799251833</v>
      </c>
      <c r="G71" s="203">
        <f t="shared" ca="1" si="20"/>
        <v>9355.6138787496566</v>
      </c>
      <c r="I71" s="236"/>
      <c r="J71" s="236"/>
    </row>
    <row r="72" spans="1:17" ht="15.75" thickBot="1">
      <c r="A72" s="4"/>
      <c r="B72" s="13"/>
      <c r="C72" s="13"/>
      <c r="D72" s="13"/>
      <c r="E72" s="13"/>
      <c r="F72" s="13"/>
      <c r="G72" s="13"/>
      <c r="I72" s="184"/>
      <c r="J72" s="184"/>
      <c r="K72" s="184"/>
      <c r="L72" s="184"/>
      <c r="M72" s="184"/>
      <c r="N72" s="184"/>
      <c r="O72" s="184"/>
      <c r="P72" s="184"/>
    </row>
    <row r="73" spans="1:17" ht="82.5" customHeight="1" thickBot="1">
      <c r="A73" s="2" t="s">
        <v>1177</v>
      </c>
      <c r="B73" s="2041" t="s">
        <v>1181</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17">
      <c r="A74" s="206" t="s">
        <v>13</v>
      </c>
      <c r="B74" s="185"/>
      <c r="C74" s="186"/>
      <c r="D74" s="186"/>
      <c r="E74" s="186"/>
      <c r="F74" s="186"/>
      <c r="G74" s="187"/>
      <c r="I74" s="207"/>
      <c r="J74" s="207"/>
      <c r="K74" s="208"/>
      <c r="L74" s="208"/>
      <c r="M74" s="208"/>
      <c r="N74" s="208"/>
      <c r="O74" s="208"/>
      <c r="P74" s="208"/>
      <c r="Q74" s="209"/>
    </row>
    <row r="75" spans="1:17" ht="30">
      <c r="A75" s="210" t="s">
        <v>0</v>
      </c>
      <c r="B75" s="190">
        <f>('Input 4 - Forecast'!C56/'Input 4 - Forecast'!C$45)*MAX(B$71,0)</f>
        <v>0</v>
      </c>
      <c r="C75" s="13">
        <f ca="1">('Input 4 - Forecast'!D56/'Input 4 - Forecast'!D$45)*MAX(C$71,0)</f>
        <v>192.69320618515053</v>
      </c>
      <c r="D75" s="13">
        <f ca="1">('Input 4 - Forecast'!E56/'Input 4 - Forecast'!E$45)*MAX(D$71,0)</f>
        <v>200.45926624206217</v>
      </c>
      <c r="E75" s="13">
        <f ca="1">('Input 4 - Forecast'!F56/'Input 4 - Forecast'!F$45)*MAX(E$71,0)</f>
        <v>204.91163963938203</v>
      </c>
      <c r="F75" s="13">
        <f ca="1">('Input 4 - Forecast'!G56/'Input 4 - Forecast'!G$45)*MAX(F$71,0)</f>
        <v>219.23442735750322</v>
      </c>
      <c r="G75" s="191">
        <f ca="1">('Input 4 - Forecast'!H56/'Input 4 - Forecast'!H$45)*MAX(G$71,0)</f>
        <v>235.90715040142706</v>
      </c>
      <c r="I75" s="211" t="str">
        <f>'Input 4 - Forecast'!J56</f>
        <v>Semi-annual</v>
      </c>
      <c r="J75" s="211">
        <f>'Input 4 - Forecast'!K56</f>
        <v>0</v>
      </c>
      <c r="K75" s="19">
        <f>'Input 4 - Forecast'!L56</f>
        <v>0</v>
      </c>
      <c r="L75" s="212">
        <f>'Input 4 - Forecast'!M56+B$33/10000</f>
        <v>0</v>
      </c>
      <c r="M75" s="212">
        <f>'Input 4 - Forecast'!N56+C$33/10000</f>
        <v>2.5000000000000001E-3</v>
      </c>
      <c r="N75" s="212">
        <f>'Input 4 - Forecast'!O56+D$33/10000</f>
        <v>2.5000000000000001E-3</v>
      </c>
      <c r="O75" s="212">
        <f>'Input 4 - Forecast'!P56+E$33/10000</f>
        <v>2.5000000000000001E-3</v>
      </c>
      <c r="P75" s="212">
        <f>'Input 4 - Forecast'!Q56+F$33/10000</f>
        <v>2.5000000000000001E-3</v>
      </c>
      <c r="Q75" s="213">
        <f>'Input 4 - Forecast'!R56+G$33/10000</f>
        <v>2.5000000000000001E-3</v>
      </c>
    </row>
    <row r="76" spans="1:17"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2.5000000000000001E-3</v>
      </c>
      <c r="N76" s="212">
        <f>'Input 4 - Forecast'!O57+D$33/10000</f>
        <v>2.5000000000000001E-3</v>
      </c>
      <c r="O76" s="212">
        <f>'Input 4 - Forecast'!P57+E$33/10000</f>
        <v>2.5000000000000001E-3</v>
      </c>
      <c r="P76" s="212">
        <f>'Input 4 - Forecast'!Q57+F$33/10000</f>
        <v>2.5000000000000001E-3</v>
      </c>
      <c r="Q76" s="213">
        <f>'Input 4 - Forecast'!R57+G$33/10000</f>
        <v>2.5000000000000001E-3</v>
      </c>
    </row>
    <row r="77" spans="1:17">
      <c r="A77" s="206" t="s">
        <v>14</v>
      </c>
      <c r="B77" s="190"/>
      <c r="C77" s="13"/>
      <c r="D77" s="13"/>
      <c r="E77" s="13"/>
      <c r="F77" s="13"/>
      <c r="G77" s="191"/>
      <c r="I77" s="211"/>
      <c r="J77" s="211"/>
      <c r="K77" s="19"/>
      <c r="L77" s="19"/>
      <c r="M77" s="19"/>
      <c r="N77" s="19"/>
      <c r="O77" s="19"/>
      <c r="P77" s="19"/>
      <c r="Q77" s="214"/>
    </row>
    <row r="78" spans="1:17">
      <c r="A78" s="210" t="s">
        <v>0</v>
      </c>
      <c r="B78" s="190"/>
      <c r="C78" s="13"/>
      <c r="D78" s="13"/>
      <c r="E78" s="13"/>
      <c r="F78" s="13"/>
      <c r="G78" s="191"/>
      <c r="I78" s="211"/>
      <c r="J78" s="211"/>
      <c r="K78" s="19"/>
      <c r="L78" s="19"/>
      <c r="M78" s="19"/>
      <c r="N78" s="19"/>
      <c r="O78" s="19"/>
      <c r="P78" s="19"/>
      <c r="Q78" s="214"/>
    </row>
    <row r="79" spans="1:17">
      <c r="A79" s="215" t="s">
        <v>18</v>
      </c>
      <c r="B79" s="190">
        <f>('Input 4 - Forecast'!C60/'Input 4 - Forecast'!C$45)*MAX(B$71,0)</f>
        <v>329.998670927072</v>
      </c>
      <c r="C79" s="13">
        <f ca="1">('Input 4 - Forecast'!D60/'Input 4 - Forecast'!D$45)*MAX(C$71,0)</f>
        <v>44.66398818861105</v>
      </c>
      <c r="D79" s="13">
        <f ca="1">('Input 4 - Forecast'!E60/'Input 4 - Forecast'!E$45)*MAX(D$71,0)</f>
        <v>53.101792382003218</v>
      </c>
      <c r="E79" s="13">
        <f ca="1">('Input 4 - Forecast'!F60/'Input 4 - Forecast'!F$45)*MAX(E$71,0)</f>
        <v>47.496075413101799</v>
      </c>
      <c r="F79" s="13">
        <f ca="1">('Input 4 - Forecast'!G60/'Input 4 - Forecast'!G$45)*MAX(F$71,0)</f>
        <v>58.075344995365093</v>
      </c>
      <c r="G79" s="191">
        <f ca="1">('Input 4 - Forecast'!H60/'Input 4 - Forecast'!H$45)*MAX(G$71,0)</f>
        <v>47.650119783069698</v>
      </c>
      <c r="I79" s="211" t="str">
        <f>'Input 4 - Forecast'!J60</f>
        <v>Annual</v>
      </c>
      <c r="J79" s="211">
        <f>'Input 4 - Forecast'!K60</f>
        <v>5</v>
      </c>
      <c r="K79" s="19">
        <f>'Input 4 - Forecast'!L60</f>
        <v>5</v>
      </c>
      <c r="L79" s="212">
        <f>'Input 4 - Forecast'!M60+B$33/10000</f>
        <v>5.0000000000000001E-3</v>
      </c>
      <c r="M79" s="212">
        <f>'Input 4 - Forecast'!N60+C$33/10000</f>
        <v>7.4999999999999997E-3</v>
      </c>
      <c r="N79" s="212">
        <f>'Input 4 - Forecast'!O60+D$33/10000</f>
        <v>1.2500000000000001E-2</v>
      </c>
      <c r="O79" s="212">
        <f>'Input 4 - Forecast'!P60+E$33/10000</f>
        <v>1.2500000000000001E-2</v>
      </c>
      <c r="P79" s="212">
        <f>'Input 4 - Forecast'!Q60+F$33/10000</f>
        <v>1.2500000000000001E-2</v>
      </c>
      <c r="Q79" s="213">
        <f>'Input 4 - Forecast'!R60+G$33/10000</f>
        <v>1.2500000000000001E-2</v>
      </c>
    </row>
    <row r="80" spans="1:17">
      <c r="A80" s="215" t="s">
        <v>19</v>
      </c>
      <c r="B80" s="190">
        <f>('Input 4 - Forecast'!C61/'Input 4 - Forecast'!C$45)*MAX(B$71,0)</f>
        <v>0</v>
      </c>
      <c r="C80" s="13">
        <f ca="1">('Input 4 - Forecast'!D61/'Input 4 - Forecast'!D$45)*MAX(C$71,0)</f>
        <v>57.425127671071351</v>
      </c>
      <c r="D80" s="13">
        <f ca="1">('Input 4 - Forecast'!E61/'Input 4 - Forecast'!E$45)*MAX(D$71,0)</f>
        <v>63.722150858403865</v>
      </c>
      <c r="E80" s="13">
        <f ca="1">('Input 4 - Forecast'!F61/'Input 4 - Forecast'!F$45)*MAX(E$71,0)</f>
        <v>54.281229043544904</v>
      </c>
      <c r="F80" s="13">
        <f ca="1">('Input 4 - Forecast'!G61/'Input 4 - Forecast'!G$45)*MAX(F$71,0)</f>
        <v>65.33476311978572</v>
      </c>
      <c r="G80" s="191">
        <f ca="1">('Input 4 - Forecast'!H61/'Input 4 - Forecast'!H$45)*MAX(G$71,0)</f>
        <v>59.866029358486173</v>
      </c>
      <c r="I80" s="211" t="str">
        <f>'Input 4 - Forecast'!J61</f>
        <v>Annual</v>
      </c>
      <c r="J80" s="211">
        <f>'Input 4 - Forecast'!K61</f>
        <v>0</v>
      </c>
      <c r="K80" s="19">
        <f>'Input 4 - Forecast'!L61</f>
        <v>0</v>
      </c>
      <c r="L80" s="212">
        <f>'Input 4 - Forecast'!M61+B$33/10000</f>
        <v>0</v>
      </c>
      <c r="M80" s="212">
        <f>'Input 4 - Forecast'!N61+C$33/10000</f>
        <v>2.5000000000000001E-3</v>
      </c>
      <c r="N80" s="212">
        <f>'Input 4 - Forecast'!O61+D$33/10000</f>
        <v>2.5000000000000001E-3</v>
      </c>
      <c r="O80" s="212">
        <f>'Input 4 - Forecast'!P61+E$33/10000</f>
        <v>2.5000000000000001E-3</v>
      </c>
      <c r="P80" s="212">
        <f>'Input 4 - Forecast'!Q61+F$33/10000</f>
        <v>2.5000000000000001E-3</v>
      </c>
      <c r="Q80" s="213">
        <f>'Input 4 - Forecast'!R61+G$33/10000</f>
        <v>2.5000000000000001E-3</v>
      </c>
    </row>
    <row r="81" spans="1:17">
      <c r="A81" s="215" t="s">
        <v>20</v>
      </c>
      <c r="B81" s="190">
        <f>('Input 4 - Forecast'!C62/'Input 4 - Forecast'!C$45)*MAX(B$71,0)</f>
        <v>0</v>
      </c>
      <c r="C81" s="13">
        <f ca="1">('Input 4 - Forecast'!D62/'Input 4 - Forecast'!D$45)*MAX(C$71,0)</f>
        <v>73.376552024146733</v>
      </c>
      <c r="D81" s="13">
        <f ca="1">('Input 4 - Forecast'!E62/'Input 4 - Forecast'!E$45)*MAX(D$71,0)</f>
        <v>79.121670649184793</v>
      </c>
      <c r="E81" s="13">
        <f ca="1">('Input 4 - Forecast'!F62/'Input 4 - Forecast'!F$45)*MAX(E$71,0)</f>
        <v>65.137474852253888</v>
      </c>
      <c r="F81" s="13">
        <f ca="1">('Input 4 - Forecast'!G62/'Input 4 - Forecast'!G$45)*MAX(F$71,0)</f>
        <v>77.67577393130081</v>
      </c>
      <c r="G81" s="191">
        <f ca="1">('Input 4 - Forecast'!H62/'Input 4 - Forecast'!H$45)*MAX(G$71,0)</f>
        <v>86.551365114165947</v>
      </c>
      <c r="I81" s="211" t="str">
        <f>'Input 4 - Forecast'!J62</f>
        <v>Annual</v>
      </c>
      <c r="J81" s="211">
        <f>'Input 4 - Forecast'!K62</f>
        <v>0</v>
      </c>
      <c r="K81" s="19">
        <f>'Input 4 - Forecast'!L62</f>
        <v>0</v>
      </c>
      <c r="L81" s="212">
        <f>'Input 4 - Forecast'!M62+B$33/10000</f>
        <v>0</v>
      </c>
      <c r="M81" s="212">
        <f>'Input 4 - Forecast'!N62+C$33/10000</f>
        <v>2.5000000000000001E-3</v>
      </c>
      <c r="N81" s="212">
        <f>'Input 4 - Forecast'!O62+D$33/10000</f>
        <v>2.5000000000000001E-3</v>
      </c>
      <c r="O81" s="212">
        <f>'Input 4 - Forecast'!P62+E$33/10000</f>
        <v>2.5000000000000001E-3</v>
      </c>
      <c r="P81" s="212">
        <f>'Input 4 - Forecast'!Q62+F$33/10000</f>
        <v>2.5000000000000001E-3</v>
      </c>
      <c r="Q81" s="213">
        <f>'Input 4 - Forecast'!R62+G$33/10000</f>
        <v>2.5000000000000001E-3</v>
      </c>
    </row>
    <row r="82" spans="1:17">
      <c r="A82" s="215" t="s">
        <v>21</v>
      </c>
      <c r="B82" s="190">
        <f>('Input 4 - Forecast'!C63/'Input 4 - Forecast'!C$45)*MAX(B$71,0)</f>
        <v>0</v>
      </c>
      <c r="C82" s="13">
        <f ca="1">('Input 4 - Forecast'!D63/'Input 4 - Forecast'!D$45)*MAX(C$71,0)</f>
        <v>119.95471113512681</v>
      </c>
      <c r="D82" s="13">
        <f ca="1">('Input 4 - Forecast'!E63/'Input 4 - Forecast'!E$45)*MAX(D$71,0)</f>
        <v>120.80657766905732</v>
      </c>
      <c r="E82" s="13">
        <f ca="1">('Input 4 - Forecast'!F63/'Input 4 - Forecast'!F$45)*MAX(E$71,0)</f>
        <v>122.13276534797605</v>
      </c>
      <c r="F82" s="13">
        <f ca="1">('Input 4 - Forecast'!G63/'Input 4 - Forecast'!G$45)*MAX(F$71,0)</f>
        <v>130.66952623957144</v>
      </c>
      <c r="G82" s="191">
        <f ca="1">('Input 4 - Forecast'!H63/'Input 4 - Forecast'!H$45)*MAX(G$71,0)</f>
        <v>140.60691083528764</v>
      </c>
      <c r="I82" s="211" t="str">
        <f>'Input 4 - Forecast'!J63</f>
        <v>Annual</v>
      </c>
      <c r="J82" s="211">
        <f>'Input 4 - Forecast'!K63</f>
        <v>0</v>
      </c>
      <c r="K82" s="19">
        <f>'Input 4 - Forecast'!L63</f>
        <v>0</v>
      </c>
      <c r="L82" s="212">
        <f>'Input 4 - Forecast'!M63+B$33/10000</f>
        <v>0</v>
      </c>
      <c r="M82" s="212">
        <f>'Input 4 - Forecast'!N63+C$33/10000</f>
        <v>2.5000000000000001E-3</v>
      </c>
      <c r="N82" s="212">
        <f>'Input 4 - Forecast'!O63+D$33/10000</f>
        <v>2.5000000000000001E-3</v>
      </c>
      <c r="O82" s="212">
        <f>'Input 4 - Forecast'!P63+E$33/10000</f>
        <v>2.5000000000000001E-3</v>
      </c>
      <c r="P82" s="212">
        <f>'Input 4 - Forecast'!Q63+F$33/10000</f>
        <v>2.5000000000000001E-3</v>
      </c>
      <c r="Q82" s="213">
        <f>'Input 4 - Forecast'!R63+G$33/10000</f>
        <v>2.5000000000000001E-3</v>
      </c>
    </row>
    <row r="83" spans="1:17">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2.5000000000000001E-3</v>
      </c>
      <c r="N83" s="212">
        <f>'Input 4 - Forecast'!O64+D$33/10000</f>
        <v>2.5000000000000001E-3</v>
      </c>
      <c r="O83" s="212">
        <f>'Input 4 - Forecast'!P64+E$33/10000</f>
        <v>2.5000000000000001E-3</v>
      </c>
      <c r="P83" s="212">
        <f>'Input 4 - Forecast'!Q64+F$33/10000</f>
        <v>2.5000000000000001E-3</v>
      </c>
      <c r="Q83" s="213">
        <f>'Input 4 - Forecast'!R64+G$33/10000</f>
        <v>2.5000000000000001E-3</v>
      </c>
    </row>
    <row r="84" spans="1:17">
      <c r="A84" s="210" t="s">
        <v>1</v>
      </c>
      <c r="B84" s="190"/>
      <c r="C84" s="13"/>
      <c r="D84" s="13"/>
      <c r="E84" s="13"/>
      <c r="F84" s="13"/>
      <c r="G84" s="191"/>
      <c r="I84" s="211"/>
      <c r="J84" s="211"/>
      <c r="K84" s="19"/>
      <c r="L84" s="19"/>
      <c r="M84" s="19"/>
      <c r="N84" s="19"/>
      <c r="O84" s="19"/>
      <c r="P84" s="19"/>
      <c r="Q84" s="214"/>
    </row>
    <row r="85" spans="1:17">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2.5000000000000001E-3</v>
      </c>
      <c r="N85" s="212">
        <f>'Input 4 - Forecast'!O66+D$33/10000</f>
        <v>2.5000000000000001E-3</v>
      </c>
      <c r="O85" s="212">
        <f>'Input 4 - Forecast'!P66+E$33/10000</f>
        <v>2.5000000000000001E-3</v>
      </c>
      <c r="P85" s="212">
        <f>'Input 4 - Forecast'!Q66+F$33/10000</f>
        <v>2.5000000000000001E-3</v>
      </c>
      <c r="Q85" s="213">
        <f>'Input 4 - Forecast'!R66+G$33/10000</f>
        <v>2.5000000000000001E-3</v>
      </c>
    </row>
    <row r="86" spans="1:17">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2.5000000000000001E-3</v>
      </c>
      <c r="N86" s="212">
        <f>'Input 4 - Forecast'!O67+D$33/10000</f>
        <v>2.5000000000000001E-3</v>
      </c>
      <c r="O86" s="212">
        <f>'Input 4 - Forecast'!P67+E$33/10000</f>
        <v>2.5000000000000001E-3</v>
      </c>
      <c r="P86" s="212">
        <f>'Input 4 - Forecast'!Q67+F$33/10000</f>
        <v>2.5000000000000001E-3</v>
      </c>
      <c r="Q86" s="213">
        <f>'Input 4 - Forecast'!R67+G$33/10000</f>
        <v>2.5000000000000001E-3</v>
      </c>
    </row>
    <row r="87" spans="1:17">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2.5000000000000001E-3</v>
      </c>
      <c r="N87" s="212">
        <f>'Input 4 - Forecast'!O68+D$33/10000</f>
        <v>2.5000000000000001E-3</v>
      </c>
      <c r="O87" s="212">
        <f>'Input 4 - Forecast'!P68+E$33/10000</f>
        <v>2.5000000000000001E-3</v>
      </c>
      <c r="P87" s="212">
        <f>'Input 4 - Forecast'!Q68+F$33/10000</f>
        <v>2.5000000000000001E-3</v>
      </c>
      <c r="Q87" s="213">
        <f>'Input 4 - Forecast'!R68+G$33/10000</f>
        <v>2.5000000000000001E-3</v>
      </c>
    </row>
    <row r="88" spans="1:17">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2.5000000000000001E-3</v>
      </c>
      <c r="N88" s="212">
        <f>'Input 4 - Forecast'!O69+D$33/10000</f>
        <v>2.5000000000000001E-3</v>
      </c>
      <c r="O88" s="212">
        <f>'Input 4 - Forecast'!P69+E$33/10000</f>
        <v>2.5000000000000001E-3</v>
      </c>
      <c r="P88" s="212">
        <f>'Input 4 - Forecast'!Q69+F$33/10000</f>
        <v>2.5000000000000001E-3</v>
      </c>
      <c r="Q88" s="213">
        <f>'Input 4 - Forecast'!R69+G$33/10000</f>
        <v>2.5000000000000001E-3</v>
      </c>
    </row>
    <row r="89" spans="1:17">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2.5000000000000001E-3</v>
      </c>
      <c r="N89" s="212">
        <f>'Input 4 - Forecast'!O70+D$33/10000</f>
        <v>2.5000000000000001E-3</v>
      </c>
      <c r="O89" s="212">
        <f>'Input 4 - Forecast'!P70+E$33/10000</f>
        <v>2.5000000000000001E-3</v>
      </c>
      <c r="P89" s="212">
        <f>'Input 4 - Forecast'!Q70+F$33/10000</f>
        <v>2.5000000000000001E-3</v>
      </c>
      <c r="Q89" s="213">
        <f>'Input 4 - Forecast'!R70+G$33/10000</f>
        <v>2.5000000000000001E-3</v>
      </c>
    </row>
    <row r="90" spans="1:17">
      <c r="A90" s="3" t="s">
        <v>1178</v>
      </c>
      <c r="B90" s="190"/>
      <c r="C90" s="13"/>
      <c r="D90" s="13"/>
      <c r="E90" s="13"/>
      <c r="F90" s="13"/>
      <c r="G90" s="191"/>
      <c r="I90" s="211"/>
      <c r="J90" s="211"/>
      <c r="K90" s="19"/>
      <c r="L90" s="19"/>
      <c r="M90" s="19"/>
      <c r="N90" s="19"/>
      <c r="O90" s="19"/>
      <c r="P90" s="19"/>
      <c r="Q90" s="214"/>
    </row>
    <row r="91" spans="1:17">
      <c r="A91" s="206" t="s">
        <v>13</v>
      </c>
      <c r="B91" s="190"/>
      <c r="C91" s="13"/>
      <c r="D91" s="13"/>
      <c r="E91" s="13"/>
      <c r="F91" s="13"/>
      <c r="G91" s="191"/>
      <c r="I91" s="211"/>
      <c r="J91" s="211"/>
      <c r="K91" s="19"/>
      <c r="L91" s="19"/>
      <c r="M91" s="19"/>
      <c r="N91" s="19"/>
      <c r="O91" s="19"/>
      <c r="P91" s="19"/>
      <c r="Q91" s="214"/>
    </row>
    <row r="92" spans="1:17"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2.5000000000000001E-3</v>
      </c>
      <c r="N92" s="212">
        <f>'Input 4 - Forecast'!O73+D$33/10000</f>
        <v>2.5000000000000001E-3</v>
      </c>
      <c r="O92" s="212">
        <f>'Input 4 - Forecast'!P73+E$33/10000</f>
        <v>2.5000000000000001E-3</v>
      </c>
      <c r="P92" s="212">
        <f>'Input 4 - Forecast'!Q73+F$33/10000</f>
        <v>2.5000000000000001E-3</v>
      </c>
      <c r="Q92" s="213">
        <f>'Input 4 - Forecast'!R73+G$33/10000</f>
        <v>2.5000000000000001E-3</v>
      </c>
    </row>
    <row r="93" spans="1:17"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2.5000000000000001E-3</v>
      </c>
      <c r="N93" s="212">
        <f>'Input 4 - Forecast'!O74+D$33/10000</f>
        <v>2.5000000000000001E-3</v>
      </c>
      <c r="O93" s="212">
        <f>'Input 4 - Forecast'!P74+E$33/10000</f>
        <v>2.5000000000000001E-3</v>
      </c>
      <c r="P93" s="212">
        <f>'Input 4 - Forecast'!Q74+F$33/10000</f>
        <v>2.5000000000000001E-3</v>
      </c>
      <c r="Q93" s="213">
        <f>'Input 4 - Forecast'!R74+G$33/10000</f>
        <v>2.5000000000000001E-3</v>
      </c>
    </row>
    <row r="94" spans="1:17">
      <c r="A94" s="206" t="s">
        <v>14</v>
      </c>
      <c r="B94" s="190"/>
      <c r="C94" s="13"/>
      <c r="D94" s="13"/>
      <c r="E94" s="13"/>
      <c r="F94" s="13"/>
      <c r="G94" s="191"/>
      <c r="I94" s="211"/>
      <c r="J94" s="211"/>
      <c r="K94" s="19"/>
      <c r="L94" s="19"/>
      <c r="M94" s="19"/>
      <c r="N94" s="19"/>
      <c r="O94" s="19"/>
      <c r="P94" s="19"/>
      <c r="Q94" s="214"/>
    </row>
    <row r="95" spans="1:17">
      <c r="A95" s="210" t="s">
        <v>0</v>
      </c>
      <c r="B95" s="190"/>
      <c r="C95" s="13"/>
      <c r="D95" s="13"/>
      <c r="E95" s="13"/>
      <c r="F95" s="13"/>
      <c r="G95" s="191"/>
      <c r="I95" s="211"/>
      <c r="J95" s="211"/>
      <c r="K95" s="19"/>
      <c r="L95" s="19"/>
      <c r="M95" s="19"/>
      <c r="N95" s="19"/>
      <c r="O95" s="19"/>
      <c r="P95" s="19"/>
      <c r="Q95" s="214"/>
    </row>
    <row r="96" spans="1:17">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2.1249999999999998E-2</v>
      </c>
      <c r="N96" s="212">
        <f>'Input 4 - Forecast'!O77+D$33/10000</f>
        <v>2.4499999999999997E-2</v>
      </c>
      <c r="O96" s="212">
        <f>'Input 4 - Forecast'!P77+E$33/10000</f>
        <v>2.4499999999999997E-2</v>
      </c>
      <c r="P96" s="212">
        <f>'Input 4 - Forecast'!Q77+F$33/10000</f>
        <v>2.4499999999999997E-2</v>
      </c>
      <c r="Q96" s="213">
        <f>'Input 4 - Forecast'!R77+G$33/10000</f>
        <v>2.4499999999999997E-2</v>
      </c>
    </row>
    <row r="97" spans="1:27">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2.5000000000000001E-3</v>
      </c>
      <c r="N97" s="212">
        <f>'Input 4 - Forecast'!O78+D$33/10000</f>
        <v>2.5000000000000001E-3</v>
      </c>
      <c r="O97" s="212">
        <f>'Input 4 - Forecast'!P78+E$33/10000</f>
        <v>2.5000000000000001E-3</v>
      </c>
      <c r="P97" s="212">
        <f>'Input 4 - Forecast'!Q78+F$33/10000</f>
        <v>2.5000000000000001E-3</v>
      </c>
      <c r="Q97" s="213">
        <f>'Input 4 - Forecast'!R78+G$33/10000</f>
        <v>2.5000000000000001E-3</v>
      </c>
    </row>
    <row r="98" spans="1:27">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2.5000000000000001E-3</v>
      </c>
      <c r="N98" s="212">
        <f>'Input 4 - Forecast'!O79+D$33/10000</f>
        <v>2.5000000000000001E-3</v>
      </c>
      <c r="O98" s="212">
        <f>'Input 4 - Forecast'!P79+E$33/10000</f>
        <v>2.5000000000000001E-3</v>
      </c>
      <c r="P98" s="212">
        <f>'Input 4 - Forecast'!Q79+F$33/10000</f>
        <v>2.5000000000000001E-3</v>
      </c>
      <c r="Q98" s="213">
        <f>'Input 4 - Forecast'!R79+G$33/10000</f>
        <v>2.5000000000000001E-3</v>
      </c>
    </row>
    <row r="99" spans="1:27">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2.5000000000000001E-3</v>
      </c>
      <c r="N99" s="212">
        <f>'Input 4 - Forecast'!O80+D$33/10000</f>
        <v>2.5000000000000001E-3</v>
      </c>
      <c r="O99" s="212">
        <f>'Input 4 - Forecast'!P80+E$33/10000</f>
        <v>2.5000000000000001E-3</v>
      </c>
      <c r="P99" s="212">
        <f>'Input 4 - Forecast'!Q80+F$33/10000</f>
        <v>2.5000000000000001E-3</v>
      </c>
      <c r="Q99" s="213">
        <f>'Input 4 - Forecast'!R80+G$33/10000</f>
        <v>2.5000000000000001E-3</v>
      </c>
    </row>
    <row r="100" spans="1:27">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2.5000000000000001E-3</v>
      </c>
      <c r="N100" s="212">
        <f>'Input 4 - Forecast'!O81+D$33/10000</f>
        <v>2.5000000000000001E-3</v>
      </c>
      <c r="O100" s="212">
        <f>'Input 4 - Forecast'!P81+E$33/10000</f>
        <v>2.5000000000000001E-3</v>
      </c>
      <c r="P100" s="212">
        <f>'Input 4 - Forecast'!Q81+F$33/10000</f>
        <v>2.5000000000000001E-3</v>
      </c>
      <c r="Q100" s="213">
        <f>'Input 4 - Forecast'!R81+G$33/10000</f>
        <v>2.5000000000000001E-3</v>
      </c>
    </row>
    <row r="101" spans="1:27">
      <c r="A101" s="210" t="s">
        <v>1</v>
      </c>
      <c r="B101" s="190"/>
      <c r="C101" s="13"/>
      <c r="D101" s="13"/>
      <c r="E101" s="13"/>
      <c r="F101" s="13"/>
      <c r="G101" s="191"/>
      <c r="I101" s="211"/>
      <c r="J101" s="211"/>
      <c r="K101" s="19"/>
      <c r="L101" s="19"/>
      <c r="M101" s="19"/>
      <c r="N101" s="19"/>
      <c r="O101" s="19"/>
      <c r="P101" s="19"/>
      <c r="Q101" s="214"/>
    </row>
    <row r="102" spans="1:27">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2.5000000000000001E-3</v>
      </c>
      <c r="N102" s="212">
        <f>'Input 4 - Forecast'!O83+D$33/10000</f>
        <v>2.5000000000000001E-3</v>
      </c>
      <c r="O102" s="212">
        <f>'Input 4 - Forecast'!P83+E$33/10000</f>
        <v>2.5000000000000001E-3</v>
      </c>
      <c r="P102" s="212">
        <f>'Input 4 - Forecast'!Q83+F$33/10000</f>
        <v>2.5000000000000001E-3</v>
      </c>
      <c r="Q102" s="213">
        <f>'Input 4 - Forecast'!R83+G$33/10000</f>
        <v>2.5000000000000001E-3</v>
      </c>
    </row>
    <row r="103" spans="1:27">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2.5000000000000001E-3</v>
      </c>
      <c r="N103" s="212">
        <f>'Input 4 - Forecast'!O84+D$33/10000</f>
        <v>2.5000000000000001E-3</v>
      </c>
      <c r="O103" s="212">
        <f>'Input 4 - Forecast'!P84+E$33/10000</f>
        <v>2.5000000000000001E-3</v>
      </c>
      <c r="P103" s="212">
        <f>'Input 4 - Forecast'!Q84+F$33/10000</f>
        <v>2.5000000000000001E-3</v>
      </c>
      <c r="Q103" s="213">
        <f>'Input 4 - Forecast'!R84+G$33/10000</f>
        <v>2.5000000000000001E-3</v>
      </c>
    </row>
    <row r="104" spans="1:27">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2.5000000000000001E-3</v>
      </c>
      <c r="N104" s="212">
        <f>'Input 4 - Forecast'!O85+D$33/10000</f>
        <v>2.5000000000000001E-3</v>
      </c>
      <c r="O104" s="212">
        <f>'Input 4 - Forecast'!P85+E$33/10000</f>
        <v>2.5000000000000001E-3</v>
      </c>
      <c r="P104" s="212">
        <f>'Input 4 - Forecast'!Q85+F$33/10000</f>
        <v>2.5000000000000001E-3</v>
      </c>
      <c r="Q104" s="213">
        <f>'Input 4 - Forecast'!R85+G$33/10000</f>
        <v>2.5000000000000001E-3</v>
      </c>
    </row>
    <row r="105" spans="1:27">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2.5000000000000001E-3</v>
      </c>
      <c r="N105" s="212">
        <f>'Input 4 - Forecast'!O86+D$33/10000</f>
        <v>2.5000000000000001E-3</v>
      </c>
      <c r="O105" s="212">
        <f>'Input 4 - Forecast'!P86+E$33/10000</f>
        <v>2.5000000000000001E-3</v>
      </c>
      <c r="P105" s="212">
        <f>'Input 4 - Forecast'!Q86+F$33/10000</f>
        <v>2.5000000000000001E-3</v>
      </c>
      <c r="Q105" s="213">
        <f>'Input 4 - Forecast'!R86+G$33/10000</f>
        <v>2.5000000000000001E-3</v>
      </c>
    </row>
    <row r="106" spans="1:27"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2.5000000000000001E-3</v>
      </c>
      <c r="N106" s="219">
        <f>'Input 4 - Forecast'!O87+D$33/10000</f>
        <v>2.5000000000000001E-3</v>
      </c>
      <c r="O106" s="219">
        <f>'Input 4 - Forecast'!P87+E$33/10000</f>
        <v>2.5000000000000001E-3</v>
      </c>
      <c r="P106" s="219">
        <f>'Input 4 - Forecast'!Q87+F$33/10000</f>
        <v>2.5000000000000001E-3</v>
      </c>
      <c r="Q106" s="220">
        <f>'Input 4 - Forecast'!R87+G$33/10000</f>
        <v>2.5000000000000001E-3</v>
      </c>
    </row>
    <row r="107" spans="1:27" ht="15.75" thickBot="1">
      <c r="B107" s="195"/>
      <c r="C107" s="195"/>
      <c r="D107" s="195"/>
      <c r="E107" s="195"/>
      <c r="F107" s="195"/>
      <c r="G107" s="195"/>
      <c r="I107" s="184"/>
      <c r="J107" s="184"/>
      <c r="K107" s="184"/>
      <c r="L107" s="184"/>
      <c r="M107" s="184"/>
      <c r="N107" s="184"/>
      <c r="O107" s="184"/>
      <c r="P107" s="184"/>
      <c r="Q107" s="184"/>
    </row>
    <row r="108" spans="1:27" ht="15.75" thickBot="1">
      <c r="A108" s="200" t="s">
        <v>1179</v>
      </c>
      <c r="B108" s="201">
        <f>('Input 4 - Forecast'!C89/'Input 4 - Forecast'!C$45)*MAX(B$71,0)</f>
        <v>-267.59452840452661</v>
      </c>
      <c r="C108" s="202">
        <f ca="1">('Input 4 - Forecast'!D89/'Input 4 - Forecast'!D$45)*MAX(C$71,0)</f>
        <v>2307.6994569340227</v>
      </c>
      <c r="D108" s="202">
        <f ca="1">('Input 4 - Forecast'!E89/'Input 4 - Forecast'!E$45)*MAX(D$71,0)</f>
        <v>4384.1833962376941</v>
      </c>
      <c r="E108" s="202">
        <f ca="1">('Input 4 - Forecast'!F89/'Input 4 - Forecast'!F$45)*MAX(E$71,0)</f>
        <v>6604.3071267439936</v>
      </c>
      <c r="F108" s="202">
        <f ca="1">('Input 4 - Forecast'!G89/'Input 4 - Forecast'!G$45)*MAX(F$71,0)</f>
        <v>7793.2208442816573</v>
      </c>
      <c r="G108" s="203">
        <f ca="1">('Input 4 - Forecast'!H89/'Input 4 - Forecast'!H$45)*MAX(G$71,0)</f>
        <v>8785.0323032572196</v>
      </c>
      <c r="I108" s="221"/>
      <c r="J108" s="221">
        <f>'Input 4 - Forecast'!K89</f>
        <v>1</v>
      </c>
      <c r="K108" s="222">
        <f>'Input 4 - Forecast'!L89</f>
        <v>1</v>
      </c>
      <c r="L108" s="223">
        <f>'Input 4 - Forecast'!M89+B$33/10000</f>
        <v>0</v>
      </c>
      <c r="M108" s="223">
        <f>'Input 4 - Forecast'!N89+C$33/10000</f>
        <v>2.5000000000000001E-3</v>
      </c>
      <c r="N108" s="223">
        <f>'Input 4 - Forecast'!O89+D$33/10000</f>
        <v>2.5000000000000001E-3</v>
      </c>
      <c r="O108" s="223">
        <f>'Input 4 - Forecast'!P89+E$33/10000</f>
        <v>2.5000000000000001E-3</v>
      </c>
      <c r="P108" s="223">
        <f>'Input 4 - Forecast'!Q89+F$33/10000</f>
        <v>2.5000000000000001E-3</v>
      </c>
      <c r="Q108" s="224">
        <f>'Input 4 - Forecast'!R89+G$33/10000</f>
        <v>2.5000000000000001E-3</v>
      </c>
    </row>
    <row r="109" spans="1:27">
      <c r="B109" s="7"/>
      <c r="C109" s="7"/>
      <c r="D109" s="7"/>
      <c r="E109" s="7"/>
      <c r="F109" s="7"/>
      <c r="G109" s="7"/>
      <c r="I109" s="184"/>
      <c r="J109" s="184"/>
      <c r="K109" s="184"/>
      <c r="L109" s="184"/>
      <c r="M109" s="184"/>
      <c r="N109" s="184"/>
      <c r="O109" s="184"/>
      <c r="P109" s="184"/>
    </row>
    <row r="111" spans="1:27"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27" ht="15.75" thickBot="1">
      <c r="A112" s="28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27">
      <c r="A113" s="281"/>
      <c r="B113" s="7" t="s">
        <v>45</v>
      </c>
      <c r="C113" s="281" t="s">
        <v>462</v>
      </c>
      <c r="D113" s="7" t="s">
        <v>43</v>
      </c>
      <c r="E113" s="7" t="s">
        <v>39</v>
      </c>
      <c r="F113" s="7" t="s">
        <v>41</v>
      </c>
    </row>
    <row r="114" spans="1:27">
      <c r="A114" s="17"/>
      <c r="B114" s="7"/>
      <c r="C114" s="7"/>
      <c r="D114" s="7"/>
      <c r="E114" s="7"/>
    </row>
    <row r="115" spans="1:27">
      <c r="A115" s="20" t="str">
        <f>'Input 4 - Forecast'!A50</f>
        <v>Issuance of New Debt to Fill Fiscal Needs</v>
      </c>
    </row>
    <row r="116" spans="1:27"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27"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27">
      <c r="B118" s="281"/>
      <c r="F118" s="15"/>
      <c r="H118" s="10"/>
      <c r="I118" s="10"/>
      <c r="J118" s="10"/>
      <c r="K118" s="10"/>
      <c r="L118" s="10"/>
      <c r="M118" s="10"/>
      <c r="N118" s="10"/>
      <c r="O118" s="10"/>
      <c r="P118" s="10"/>
      <c r="Q118" s="10"/>
      <c r="R118" s="10"/>
      <c r="S118" s="10"/>
      <c r="T118" s="10"/>
      <c r="U118" s="10"/>
      <c r="V118" s="10"/>
      <c r="W118" s="10"/>
      <c r="X118" s="10"/>
      <c r="Y118" s="10"/>
      <c r="Z118" s="10"/>
      <c r="AA118" s="10"/>
    </row>
    <row r="119" spans="1:27"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row>
    <row r="120" spans="1:27" customFormat="1">
      <c r="A120" s="23"/>
      <c r="B120" s="7">
        <f>B119+1</f>
        <v>2019</v>
      </c>
      <c r="C120" s="13" t="str">
        <f>C119</f>
        <v>Semi-annual</v>
      </c>
      <c r="D120" s="13">
        <f>D119</f>
        <v>0</v>
      </c>
      <c r="E120" s="13">
        <f>E119</f>
        <v>0</v>
      </c>
      <c r="F120" s="14">
        <f>$M$75</f>
        <v>2.5000000000000001E-3</v>
      </c>
      <c r="G120" s="13"/>
      <c r="H120" s="9"/>
      <c r="I120" s="9">
        <f ca="1">$C$75</f>
        <v>192.69320618515053</v>
      </c>
      <c r="J120" s="9">
        <f ca="1">I120-Q120</f>
        <v>0</v>
      </c>
      <c r="K120" s="9">
        <f ca="1">J120-R120</f>
        <v>0</v>
      </c>
      <c r="L120" s="9">
        <f ca="1">K120-S120</f>
        <v>0</v>
      </c>
      <c r="M120" s="9">
        <f ca="1">L120-T120</f>
        <v>0</v>
      </c>
      <c r="N120" s="9"/>
      <c r="O120" s="9"/>
      <c r="P120" s="9">
        <v>0</v>
      </c>
      <c r="Q120" s="9">
        <f ca="1">I120</f>
        <v>192.69320618515053</v>
      </c>
      <c r="R120" s="9">
        <v>0</v>
      </c>
      <c r="S120" s="9">
        <v>0</v>
      </c>
      <c r="T120" s="9">
        <v>0</v>
      </c>
      <c r="U120" s="9"/>
      <c r="V120" s="9"/>
      <c r="W120" s="9">
        <f t="shared" si="24"/>
        <v>0</v>
      </c>
      <c r="X120" s="9">
        <f t="shared" si="24"/>
        <v>0</v>
      </c>
      <c r="Y120" s="9">
        <f t="shared" si="24"/>
        <v>0</v>
      </c>
      <c r="Z120" s="9">
        <f t="shared" si="24"/>
        <v>0</v>
      </c>
      <c r="AA120" s="9">
        <f t="shared" si="24"/>
        <v>0</v>
      </c>
    </row>
    <row r="121" spans="1:27" customFormat="1">
      <c r="A121" s="23"/>
      <c r="B121" s="7">
        <f>B120+1</f>
        <v>2020</v>
      </c>
      <c r="C121" s="13" t="str">
        <f>C120</f>
        <v>Semi-annual</v>
      </c>
      <c r="D121" s="13">
        <f t="shared" ref="D121:E124" si="25">D120</f>
        <v>0</v>
      </c>
      <c r="E121" s="13">
        <f t="shared" si="25"/>
        <v>0</v>
      </c>
      <c r="F121" s="14">
        <f>$N$75</f>
        <v>2.5000000000000001E-3</v>
      </c>
      <c r="G121" s="13"/>
      <c r="H121" s="9"/>
      <c r="I121" s="9"/>
      <c r="J121" s="9">
        <f ca="1">$D$75</f>
        <v>200.45926624206217</v>
      </c>
      <c r="K121" s="9">
        <f ca="1">J121-R121</f>
        <v>0</v>
      </c>
      <c r="L121" s="9">
        <f ca="1">K121-S121</f>
        <v>0</v>
      </c>
      <c r="M121" s="9">
        <f ca="1">L121-T121</f>
        <v>0</v>
      </c>
      <c r="N121" s="9"/>
      <c r="O121" s="9"/>
      <c r="P121" s="9"/>
      <c r="Q121" s="9">
        <v>0</v>
      </c>
      <c r="R121" s="9">
        <f ca="1">J121</f>
        <v>200.45926624206217</v>
      </c>
      <c r="S121" s="9">
        <v>0</v>
      </c>
      <c r="T121" s="9">
        <v>0</v>
      </c>
      <c r="U121" s="9"/>
      <c r="V121" s="9"/>
      <c r="W121" s="9"/>
      <c r="X121" s="9">
        <f t="shared" si="24"/>
        <v>0</v>
      </c>
      <c r="Y121" s="9">
        <f t="shared" si="24"/>
        <v>0</v>
      </c>
      <c r="Z121" s="9">
        <f t="shared" si="24"/>
        <v>0</v>
      </c>
      <c r="AA121" s="9">
        <f t="shared" si="24"/>
        <v>0</v>
      </c>
    </row>
    <row r="122" spans="1:27" customFormat="1">
      <c r="A122" s="23"/>
      <c r="B122" s="7">
        <f>B121+1</f>
        <v>2021</v>
      </c>
      <c r="C122" s="13" t="str">
        <f>C121</f>
        <v>Semi-annual</v>
      </c>
      <c r="D122" s="13">
        <f t="shared" si="25"/>
        <v>0</v>
      </c>
      <c r="E122" s="13">
        <f t="shared" si="25"/>
        <v>0</v>
      </c>
      <c r="F122" s="14">
        <f>$O$75</f>
        <v>2.5000000000000001E-3</v>
      </c>
      <c r="G122" s="13"/>
      <c r="H122" s="9"/>
      <c r="I122" s="9"/>
      <c r="J122" s="9"/>
      <c r="K122" s="9">
        <f ca="1">$E$75</f>
        <v>204.91163963938203</v>
      </c>
      <c r="L122" s="9">
        <f ca="1">K122-S122</f>
        <v>0</v>
      </c>
      <c r="M122" s="9">
        <f ca="1">L122-T122</f>
        <v>0</v>
      </c>
      <c r="N122" s="9"/>
      <c r="O122" s="9"/>
      <c r="P122" s="9"/>
      <c r="Q122" s="9"/>
      <c r="R122" s="9">
        <v>0</v>
      </c>
      <c r="S122" s="9">
        <f ca="1">K122</f>
        <v>204.91163963938203</v>
      </c>
      <c r="T122" s="9">
        <v>0</v>
      </c>
      <c r="U122" s="9"/>
      <c r="V122" s="9"/>
      <c r="W122" s="9"/>
      <c r="X122" s="9"/>
      <c r="Y122" s="9">
        <f t="shared" si="24"/>
        <v>0</v>
      </c>
      <c r="Z122" s="9">
        <f t="shared" si="24"/>
        <v>0</v>
      </c>
      <c r="AA122" s="9">
        <f t="shared" si="24"/>
        <v>0</v>
      </c>
    </row>
    <row r="123" spans="1:27" customFormat="1">
      <c r="A123" s="23"/>
      <c r="B123" s="7">
        <f>B122+1</f>
        <v>2022</v>
      </c>
      <c r="C123" s="13" t="str">
        <f>C122</f>
        <v>Semi-annual</v>
      </c>
      <c r="D123" s="13">
        <f t="shared" si="25"/>
        <v>0</v>
      </c>
      <c r="E123" s="13">
        <f t="shared" si="25"/>
        <v>0</v>
      </c>
      <c r="F123" s="14">
        <f>$P$75</f>
        <v>2.5000000000000001E-3</v>
      </c>
      <c r="G123" s="13"/>
      <c r="H123" s="9"/>
      <c r="I123" s="9"/>
      <c r="J123" s="9"/>
      <c r="K123" s="9"/>
      <c r="L123" s="9">
        <f ca="1">$F$75</f>
        <v>219.23442735750322</v>
      </c>
      <c r="M123" s="9">
        <f ca="1">L123-T123</f>
        <v>0</v>
      </c>
      <c r="N123" s="9"/>
      <c r="O123" s="9"/>
      <c r="P123" s="9"/>
      <c r="Q123" s="9"/>
      <c r="R123" s="9"/>
      <c r="S123" s="9">
        <v>0</v>
      </c>
      <c r="T123" s="9">
        <f ca="1">L123</f>
        <v>219.23442735750322</v>
      </c>
      <c r="U123" s="9"/>
      <c r="V123" s="9"/>
      <c r="W123" s="9"/>
      <c r="X123" s="9"/>
      <c r="Y123" s="9"/>
      <c r="Z123" s="9">
        <f t="shared" si="24"/>
        <v>0</v>
      </c>
      <c r="AA123" s="9">
        <f t="shared" si="24"/>
        <v>0</v>
      </c>
    </row>
    <row r="124" spans="1:27" customFormat="1">
      <c r="A124" s="23"/>
      <c r="B124" s="7">
        <f>B123+1</f>
        <v>2023</v>
      </c>
      <c r="C124" s="13" t="str">
        <f>C123</f>
        <v>Semi-annual</v>
      </c>
      <c r="D124" s="13">
        <f t="shared" si="25"/>
        <v>0</v>
      </c>
      <c r="E124" s="13">
        <f t="shared" si="25"/>
        <v>0</v>
      </c>
      <c r="F124" s="14">
        <f>$Q$75</f>
        <v>2.5000000000000001E-3</v>
      </c>
      <c r="G124" s="13"/>
      <c r="H124" s="9"/>
      <c r="I124" s="9"/>
      <c r="J124" s="9"/>
      <c r="K124" s="9"/>
      <c r="L124" s="9"/>
      <c r="M124" s="9">
        <f ca="1">$G$75</f>
        <v>235.90715040142706</v>
      </c>
      <c r="N124" s="9"/>
      <c r="O124" s="9"/>
      <c r="P124" s="9"/>
      <c r="Q124" s="9"/>
      <c r="R124" s="9"/>
      <c r="S124" s="9"/>
      <c r="T124" s="9">
        <v>0</v>
      </c>
      <c r="U124" s="9"/>
      <c r="V124" s="9"/>
      <c r="W124" s="9"/>
      <c r="X124" s="9"/>
      <c r="Y124" s="9"/>
      <c r="Z124" s="9"/>
      <c r="AA124" s="9">
        <f t="shared" si="24"/>
        <v>0</v>
      </c>
    </row>
    <row r="125" spans="1:27" ht="15.75" thickBot="1">
      <c r="F125" s="15"/>
      <c r="H125" s="10"/>
      <c r="I125" s="10"/>
      <c r="J125" s="10"/>
      <c r="K125" s="10"/>
      <c r="L125" s="10"/>
      <c r="M125" s="10"/>
      <c r="N125" s="10"/>
      <c r="O125" s="10"/>
      <c r="P125" s="10"/>
      <c r="Q125" s="10"/>
      <c r="R125" s="10"/>
      <c r="S125" s="10"/>
      <c r="T125" s="10"/>
      <c r="U125" s="10"/>
      <c r="V125" s="10"/>
      <c r="W125" s="10"/>
      <c r="X125" s="10"/>
      <c r="Y125" s="10"/>
      <c r="Z125" s="10"/>
      <c r="AA125" s="10"/>
    </row>
    <row r="126" spans="1:27"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row>
    <row r="127" spans="1:27">
      <c r="F127" s="15"/>
      <c r="H127" s="10"/>
      <c r="I127" s="10"/>
      <c r="J127" s="10"/>
      <c r="K127" s="10"/>
      <c r="L127" s="10"/>
      <c r="M127" s="10"/>
      <c r="N127" s="10"/>
      <c r="O127" s="10"/>
      <c r="P127" s="10"/>
      <c r="Q127" s="10"/>
      <c r="R127" s="10"/>
      <c r="S127" s="10"/>
      <c r="T127" s="10"/>
      <c r="U127" s="10"/>
      <c r="V127" s="10"/>
      <c r="W127" s="10"/>
      <c r="X127" s="10"/>
      <c r="Y127" s="10"/>
      <c r="Z127" s="10"/>
      <c r="AA127" s="10"/>
    </row>
    <row r="128" spans="1:27"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row>
    <row r="129" spans="1:27" customFormat="1">
      <c r="A129" s="23"/>
      <c r="B129" s="7">
        <f>B128+1</f>
        <v>2019</v>
      </c>
      <c r="C129" s="13" t="str">
        <f>C128</f>
        <v>Semi-annual</v>
      </c>
      <c r="D129" s="13">
        <f>D128</f>
        <v>0</v>
      </c>
      <c r="E129" s="13">
        <f>E128</f>
        <v>0</v>
      </c>
      <c r="F129" s="14">
        <f>$M$76</f>
        <v>2.5000000000000001E-3</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row>
    <row r="130" spans="1:27" customFormat="1">
      <c r="A130" s="23"/>
      <c r="B130" s="7">
        <f>B129+1</f>
        <v>2020</v>
      </c>
      <c r="C130" s="13" t="str">
        <f>C129</f>
        <v>Semi-annual</v>
      </c>
      <c r="D130" s="13">
        <f t="shared" ref="D130:E133" si="27">D129</f>
        <v>0</v>
      </c>
      <c r="E130" s="13">
        <f t="shared" si="27"/>
        <v>0</v>
      </c>
      <c r="F130" s="14">
        <f>$N$76</f>
        <v>2.5000000000000001E-3</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row>
    <row r="131" spans="1:27" customFormat="1">
      <c r="A131" s="23"/>
      <c r="B131" s="7">
        <f>B130+1</f>
        <v>2021</v>
      </c>
      <c r="C131" s="13" t="str">
        <f>C130</f>
        <v>Semi-annual</v>
      </c>
      <c r="D131" s="13">
        <f t="shared" si="27"/>
        <v>0</v>
      </c>
      <c r="E131" s="13">
        <f t="shared" si="27"/>
        <v>0</v>
      </c>
      <c r="F131" s="14">
        <f>$O$76</f>
        <v>2.5000000000000001E-3</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row>
    <row r="132" spans="1:27" customFormat="1">
      <c r="A132" s="23"/>
      <c r="B132" s="7">
        <f>B131+1</f>
        <v>2022</v>
      </c>
      <c r="C132" s="13" t="str">
        <f>C131</f>
        <v>Semi-annual</v>
      </c>
      <c r="D132" s="13">
        <f t="shared" si="27"/>
        <v>0</v>
      </c>
      <c r="E132" s="13">
        <f t="shared" si="27"/>
        <v>0</v>
      </c>
      <c r="F132" s="14">
        <f>$P$76</f>
        <v>2.5000000000000001E-3</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row>
    <row r="133" spans="1:27" customFormat="1">
      <c r="A133" s="23"/>
      <c r="B133" s="7">
        <f>B132+1</f>
        <v>2023</v>
      </c>
      <c r="C133" s="13" t="str">
        <f>C132</f>
        <v>Semi-annual</v>
      </c>
      <c r="D133" s="13">
        <f t="shared" si="27"/>
        <v>0</v>
      </c>
      <c r="E133" s="13">
        <f t="shared" si="27"/>
        <v>0</v>
      </c>
      <c r="F133" s="14">
        <f>$Q$76</f>
        <v>2.5000000000000001E-3</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row>
    <row r="135" spans="1:27" ht="15.75" thickBot="1">
      <c r="A135" s="11" t="str">
        <f>'Input 4 - Forecast'!A58</f>
        <v>Long-term debt 3/</v>
      </c>
    </row>
    <row r="136" spans="1:27"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row>
    <row r="138" spans="1:27">
      <c r="A138" s="8" t="str">
        <f>'Input 4 - Forecast'!A60</f>
        <v>Type 1</v>
      </c>
      <c r="B138" s="7">
        <f>B119</f>
        <v>2018</v>
      </c>
      <c r="C138" s="7" t="str">
        <f>$I79</f>
        <v>Annual</v>
      </c>
      <c r="D138" s="7">
        <f>$J79</f>
        <v>5</v>
      </c>
      <c r="E138" s="7">
        <f>$K79</f>
        <v>5</v>
      </c>
      <c r="F138" s="14">
        <f>$L$79</f>
        <v>5.0000000000000001E-3</v>
      </c>
      <c r="H138" s="9">
        <f>$B$79</f>
        <v>329.998670927072</v>
      </c>
      <c r="I138" s="9">
        <f>H138-P138</f>
        <v>329.998670927072</v>
      </c>
      <c r="J138" s="9">
        <f>I138-Q138</f>
        <v>329.998670927072</v>
      </c>
      <c r="K138" s="9">
        <f>J138-R138</f>
        <v>329.998670927072</v>
      </c>
      <c r="L138" s="9">
        <f>K138-S138</f>
        <v>329.998670927072</v>
      </c>
      <c r="M138" s="9">
        <f>L138-T138</f>
        <v>0</v>
      </c>
      <c r="N138" s="9"/>
      <c r="O138" s="9">
        <f t="shared" ref="O138:T138" si="28">IF(OR($C138="Annual",$D138=$E138),IF(AND($D138=$E138,O$111=$B138+$D138),$H138,IF(AND(O$111&gt;$B138+$D138,O$111&lt;=$B138+$E138), $H138/($E138-$D138),0)), IF(OR(O$111=$B138+$D138,O$111=$B138+$E138),$H138/(($E138-$D138)*2),IF(AND(O$111&gt;$B138+$D138,O$111&lt;$B138+$E138),$H138/($E138-$D138),0)))</f>
        <v>0</v>
      </c>
      <c r="P138" s="9">
        <f t="shared" si="28"/>
        <v>0</v>
      </c>
      <c r="Q138" s="9">
        <f t="shared" si="28"/>
        <v>0</v>
      </c>
      <c r="R138" s="9">
        <f t="shared" si="28"/>
        <v>0</v>
      </c>
      <c r="S138" s="9">
        <f t="shared" si="28"/>
        <v>0</v>
      </c>
      <c r="T138" s="9">
        <f t="shared" si="28"/>
        <v>329.998670927072</v>
      </c>
      <c r="U138" s="9"/>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row>
    <row r="139" spans="1:27">
      <c r="A139" s="8" t="str">
        <f>A138</f>
        <v>Type 1</v>
      </c>
      <c r="B139" s="7">
        <f>B138+1</f>
        <v>2019</v>
      </c>
      <c r="C139" s="7" t="str">
        <f>C138</f>
        <v>Annual</v>
      </c>
      <c r="D139" s="7">
        <f>D138</f>
        <v>5</v>
      </c>
      <c r="E139" s="7">
        <f>E138</f>
        <v>5</v>
      </c>
      <c r="F139" s="14">
        <f>$M$79</f>
        <v>7.4999999999999997E-3</v>
      </c>
      <c r="H139" s="9"/>
      <c r="I139" s="9">
        <f ca="1">$C$79</f>
        <v>44.66398818861105</v>
      </c>
      <c r="J139" s="9">
        <f ca="1">I139-Q139</f>
        <v>22.331994094305525</v>
      </c>
      <c r="K139" s="9">
        <f ca="1">J139-R139</f>
        <v>0</v>
      </c>
      <c r="L139" s="9">
        <f ca="1">K139-S139</f>
        <v>0</v>
      </c>
      <c r="M139" s="9">
        <f ca="1">L139-T139</f>
        <v>0</v>
      </c>
      <c r="N139" s="9"/>
      <c r="O139" s="9"/>
      <c r="P139" s="9">
        <f>IF(OR($C139="Annual",$D139=$E139),IF(AND($D139=$E139,P$111=$B139+$D139),$I139,IF(AND(P$111&gt;$B139+$D139,P$111&lt;=$B139+$E139), $I139/($E139-$D139),0)), IF(OR(P$111=$B139+$D139,P$111=$B139+$E139),$I139/(($E139-$D139)*2),IF(AND(P$111&gt;$B139+$D139,P$111&lt;$B139+$E139),$I139/($E139-$D139),0)))</f>
        <v>0</v>
      </c>
      <c r="Q139" s="9">
        <f>IF(OR($C139="Annual",$D139=$E139),IF(AND($D139=$E139,Q$111=$B139+$D139),$I139,IF(AND(Q$111&gt;$B139+$D139,Q$111&lt;=$B139+$E139), $I139/($E139-$D139),0)), IF(OR(Q$111=$B139+$D139,Q$111=$B139+$E139),$I139/(($E139-$D139)*2),IF(AND(Q$111&gt;$B139+$D139,Q$111&lt;$B139+$E139),$I139/($E139-$D139),0)))</f>
        <v>0</v>
      </c>
      <c r="R139" s="9">
        <f>IF(OR($C139="Annual",$D139=$E139),IF(AND($D139=$E139,R$111=$B139+$D139),$I139,IF(AND(R$111&gt;$B139+$D139,R$111&lt;=$B139+$E139), $I139/($E139-$D139),0)), IF(OR(R$111=$B139+$D139,R$111=$B139+$E139),$I139/(($E139-$D139)*2),IF(AND(R$111&gt;$B139+$D139,R$111&lt;$B139+$E139),$I139/($E139-$D139),0)))</f>
        <v>0</v>
      </c>
      <c r="S139" s="9">
        <f>IF(OR($C139="Annual",$D139=$E139),IF(AND($D139=$E139,S$111=$B139+$D139),$I139,IF(AND(S$111&gt;$B139+$D139,S$111&lt;=$B139+$E139), $I139/($E139-$D139),0)), IF(OR(S$111=$B139+$D139,S$111=$B139+$E139),$I139/(($E139-$D139)*2),IF(AND(S$111&gt;$B139+$D139,S$111&lt;$B139+$E139),$I139/($E139-$D139),0)))</f>
        <v>0</v>
      </c>
      <c r="T139" s="9">
        <f>IF(OR($C139="Annual",$D139=$E139),IF(AND($D139=$E139,T$111=$B139+$D139),$I139,IF(AND(T$111&gt;$B139+$D139,T$111&lt;=$B139+$E139), $I139/($E139-$D139),0)), IF(OR(T$111=$B139+$D139,T$111=$B139+$E139),$I139/(($E139-$D139)*2),IF(AND(T$111&gt;$B139+$D139,T$111&lt;$B139+$E139),$I139/($E139-$D139),0)))</f>
        <v>0</v>
      </c>
      <c r="U139" s="9"/>
      <c r="V139" s="9"/>
      <c r="W139" s="9">
        <f t="shared" si="29"/>
        <v>0</v>
      </c>
      <c r="X139" s="9">
        <f t="shared" ca="1" si="29"/>
        <v>1.3368489964703645</v>
      </c>
      <c r="Y139" s="9">
        <f t="shared" ca="1" si="29"/>
        <v>0.66842449823518224</v>
      </c>
      <c r="Z139" s="9">
        <f t="shared" ca="1" si="29"/>
        <v>0</v>
      </c>
      <c r="AA139" s="9">
        <f t="shared" ca="1" si="29"/>
        <v>0</v>
      </c>
    </row>
    <row r="140" spans="1:27">
      <c r="A140" s="8" t="str">
        <f>A139</f>
        <v>Type 1</v>
      </c>
      <c r="B140" s="7">
        <f>B139+1</f>
        <v>2020</v>
      </c>
      <c r="C140" s="7" t="str">
        <f>C139</f>
        <v>Annual</v>
      </c>
      <c r="D140" s="7">
        <f t="shared" ref="D140:E143" si="30">D139</f>
        <v>5</v>
      </c>
      <c r="E140" s="7">
        <f t="shared" si="30"/>
        <v>5</v>
      </c>
      <c r="F140" s="14">
        <f>$N$79</f>
        <v>1.2500000000000001E-2</v>
      </c>
      <c r="H140" s="9"/>
      <c r="I140" s="9"/>
      <c r="J140" s="9">
        <f ca="1">$D$79</f>
        <v>53.101792382003218</v>
      </c>
      <c r="K140" s="9">
        <f ca="1">J140-R140</f>
        <v>26.550896191001609</v>
      </c>
      <c r="L140" s="9">
        <f ca="1">K140-S140</f>
        <v>0</v>
      </c>
      <c r="M140" s="9">
        <f ca="1">L140-T140</f>
        <v>0</v>
      </c>
      <c r="N140" s="9"/>
      <c r="O140" s="9"/>
      <c r="P140" s="9"/>
      <c r="Q140" s="9">
        <f>IF(OR($C140="Annual",$D140=$E140),IF(AND($D140=$E140,Q$111=$B140+$D140),$J140,IF(AND(Q$111&gt;$B140+$D140,Q$111&lt;=$B140+$E140), $J140/($E140-$D140),0)), IF(OR(Q$111=$B140+$D140,Q$111=$B140+$E140),$J140/(($E140-$D140)*2),IF(AND(Q$111&gt;$B140+$D140,Q$111&lt;$B140+$E140),$J140/($E140-$D140),0)))</f>
        <v>0</v>
      </c>
      <c r="R140" s="9">
        <f>IF(OR($C140="Annual",$D140=$E140),IF(AND($D140=$E140,R$111=$B140+$D140),$J140,IF(AND(R$111&gt;$B140+$D140,R$111&lt;=$B140+$E140), $J140/($E140-$D140),0)), IF(OR(R$111=$B140+$D140,R$111=$B140+$E140),$J140/(($E140-$D140)*2),IF(AND(R$111&gt;$B140+$D140,R$111&lt;$B140+$E140),$J140/($E140-$D140),0)))</f>
        <v>0</v>
      </c>
      <c r="S140" s="9">
        <f>IF(OR($C140="Annual",$D140=$E140),IF(AND($D140=$E140,S$111=$B140+$D140),$J140,IF(AND(S$111&gt;$B140+$D140,S$111&lt;=$B140+$E140), $J140/($E140-$D140),0)), IF(OR(S$111=$B140+$D140,S$111=$B140+$E140),$J140/(($E140-$D140)*2),IF(AND(S$111&gt;$B140+$D140,S$111&lt;$B140+$E140),$J140/($E140-$D140),0)))</f>
        <v>0</v>
      </c>
      <c r="T140" s="9">
        <f>IF(OR($C140="Annual",$D140=$E140),IF(AND($D140=$E140,T$111=$B140+$D140),$J140,IF(AND(T$111&gt;$B140+$D140,T$111&lt;=$B140+$E140), $J140/($E140-$D140),0)), IF(OR(T$111=$B140+$D140,T$111=$B140+$E140),$J140/(($E140-$D140)*2),IF(AND(T$111&gt;$B140+$D140,T$111&lt;$B140+$E140),$J140/($E140-$D140),0)))</f>
        <v>0</v>
      </c>
      <c r="U140" s="9"/>
      <c r="V140" s="9"/>
      <c r="W140" s="9"/>
      <c r="X140" s="9">
        <f t="shared" si="29"/>
        <v>0</v>
      </c>
      <c r="Y140" s="9">
        <f t="shared" ca="1" si="29"/>
        <v>1.7477127417726781</v>
      </c>
      <c r="Z140" s="9">
        <f t="shared" ca="1" si="29"/>
        <v>0.87385637088633905</v>
      </c>
      <c r="AA140" s="9">
        <f t="shared" ca="1" si="29"/>
        <v>0</v>
      </c>
    </row>
    <row r="141" spans="1:27">
      <c r="A141" s="8" t="str">
        <f>A140</f>
        <v>Type 1</v>
      </c>
      <c r="B141" s="7">
        <f>B140+1</f>
        <v>2021</v>
      </c>
      <c r="C141" s="7" t="str">
        <f>C140</f>
        <v>Annual</v>
      </c>
      <c r="D141" s="7">
        <f t="shared" si="30"/>
        <v>5</v>
      </c>
      <c r="E141" s="7">
        <f t="shared" si="30"/>
        <v>5</v>
      </c>
      <c r="F141" s="14">
        <f>$O$79</f>
        <v>1.2500000000000001E-2</v>
      </c>
      <c r="H141" s="9"/>
      <c r="I141" s="9"/>
      <c r="J141" s="9"/>
      <c r="K141" s="9">
        <f ca="1">$E$79</f>
        <v>47.496075413101799</v>
      </c>
      <c r="L141" s="9">
        <f ca="1">K141-S141</f>
        <v>23.7480377065509</v>
      </c>
      <c r="M141" s="9">
        <f ca="1">L141-T141</f>
        <v>0</v>
      </c>
      <c r="N141" s="9"/>
      <c r="O141" s="9"/>
      <c r="P141" s="9"/>
      <c r="Q141" s="9"/>
      <c r="R141" s="9">
        <f>IF(OR($C141="Annual",$D141=$E141),IF(AND($D141=$E141,R$111=$B141+$D141),$K141,IF(AND(R$111&gt;$B141+$D141,R$111&lt;=$B141+$E141), $K141/($E141-$D141),0)), IF(OR(R$111=$B141+$D141,R$111=$B141+$E141),$K141/(($E141-$D141)*2),IF(AND(R$111&gt;$B141+$D141,R$111&lt;$B141+$E141),$K141/($E141-$D141),0)))</f>
        <v>0</v>
      </c>
      <c r="S141" s="9">
        <f>IF(OR($C141="Annual",$D141=$E141),IF(AND($D141=$E141,S$111=$B141+$D141),$K141,IF(AND(S$111&gt;$B141+$D141,S$111&lt;=$B141+$E141), $K141/($E141-$D141),0)), IF(OR(S$111=$B141+$D141,S$111=$B141+$E141),$K141/(($E141-$D141)*2),IF(AND(S$111&gt;$B141+$D141,S$111&lt;$B141+$E141),$K141/($E141-$D141),0)))</f>
        <v>0</v>
      </c>
      <c r="T141" s="9">
        <f>IF(OR($C141="Annual",$D141=$E141),IF(AND($D141=$E141,T$111=$B141+$D141),$K141,IF(AND(T$111&gt;$B141+$D141,T$111&lt;=$B141+$E141), $K141/($E141-$D141),0)), IF(OR(T$111=$B141+$D141,T$111=$B141+$E141),$K141/(($E141-$D141)*2),IF(AND(T$111&gt;$B141+$D141,T$111&lt;$B141+$E141),$K141/($E141-$D141),0)))</f>
        <v>0</v>
      </c>
      <c r="U141" s="9"/>
      <c r="V141" s="9"/>
      <c r="W141" s="9"/>
      <c r="X141" s="9"/>
      <c r="Y141" s="9">
        <f t="shared" si="29"/>
        <v>0</v>
      </c>
      <c r="Z141" s="9">
        <f t="shared" ca="1" si="29"/>
        <v>1.6813610696238015</v>
      </c>
      <c r="AA141" s="9">
        <f t="shared" ca="1" si="29"/>
        <v>0.84068053481190075</v>
      </c>
    </row>
    <row r="142" spans="1:27">
      <c r="A142" s="8" t="str">
        <f>A141</f>
        <v>Type 1</v>
      </c>
      <c r="B142" s="7">
        <f>B141+1</f>
        <v>2022</v>
      </c>
      <c r="C142" s="7" t="str">
        <f>C141</f>
        <v>Annual</v>
      </c>
      <c r="D142" s="7">
        <f t="shared" si="30"/>
        <v>5</v>
      </c>
      <c r="E142" s="7">
        <f t="shared" si="30"/>
        <v>5</v>
      </c>
      <c r="F142" s="14">
        <f>$P$79</f>
        <v>1.2500000000000001E-2</v>
      </c>
      <c r="H142" s="9"/>
      <c r="I142" s="9"/>
      <c r="J142" s="9"/>
      <c r="K142" s="9"/>
      <c r="L142" s="9">
        <f ca="1">$F$79</f>
        <v>58.075344995365093</v>
      </c>
      <c r="M142" s="9">
        <f ca="1">L142-T142</f>
        <v>29.037672497682546</v>
      </c>
      <c r="N142" s="9"/>
      <c r="O142" s="9"/>
      <c r="P142" s="9"/>
      <c r="Q142" s="9"/>
      <c r="R142" s="9"/>
      <c r="S142" s="9">
        <f>IF(OR($C142="Annual",$D142=$E142),IF(AND($D142=$E142,S$111=$B142+$D142),$L142,IF(AND(S$111&gt;$B142+$D142,S$111&lt;=$B142+$E142), $L142/($E142-$D142),0)), IF(OR(S$111=$B142+$D142,S$111=$B142+$E142),$L142/(($E142-$D142)*2),IF(AND(S$111&gt;$B142+$D142,S$111&lt;$B142+$E142),$L142/($E142-$D142),0)))</f>
        <v>0</v>
      </c>
      <c r="T142" s="9">
        <f>IF(OR($C142="Annual",$D142=$E142),IF(AND($D142=$E142,T$111=$B142+$D142),$L142,IF(AND(T$111&gt;$B142+$D142,T$111&lt;=$B142+$E142), $L142/($E142-$D142),0)), IF(OR(T$111=$B142+$D142,T$111=$B142+$E142),$L142/(($E142-$D142)*2),IF(AND(T$111&gt;$B142+$D142,T$111&lt;$B142+$E142),$L142/($E142-$D142),0)))</f>
        <v>0</v>
      </c>
      <c r="U142" s="9"/>
      <c r="V142" s="9"/>
      <c r="W142" s="9"/>
      <c r="X142" s="9"/>
      <c r="Y142" s="9"/>
      <c r="Z142" s="9">
        <f t="shared" si="29"/>
        <v>0</v>
      </c>
      <c r="AA142" s="9">
        <f t="shared" ca="1" si="29"/>
        <v>2.1781884082324119</v>
      </c>
    </row>
    <row r="143" spans="1:27">
      <c r="A143" s="8" t="str">
        <f>A142</f>
        <v>Type 1</v>
      </c>
      <c r="B143" s="7">
        <f>B142+1</f>
        <v>2023</v>
      </c>
      <c r="C143" s="7" t="str">
        <f>C142</f>
        <v>Annual</v>
      </c>
      <c r="D143" s="7">
        <f t="shared" si="30"/>
        <v>5</v>
      </c>
      <c r="E143" s="7">
        <f t="shared" si="30"/>
        <v>5</v>
      </c>
      <c r="F143" s="14">
        <f>$Q$79</f>
        <v>1.2500000000000001E-2</v>
      </c>
      <c r="H143" s="9"/>
      <c r="I143" s="9"/>
      <c r="J143" s="9"/>
      <c r="K143" s="9"/>
      <c r="L143" s="9"/>
      <c r="M143" s="9">
        <f ca="1">$G$79</f>
        <v>47.650119783069698</v>
      </c>
      <c r="N143" s="9"/>
      <c r="O143" s="9"/>
      <c r="P143" s="9"/>
      <c r="Q143" s="9"/>
      <c r="R143" s="9"/>
      <c r="S143" s="9"/>
      <c r="T143" s="9">
        <f>IF(OR($C143="Annual",$D143=$E143),IF(AND($D143=$E143,T$111=$B143+$D143),$M143,IF(AND(T$111&gt;$B143+$D143,T$111&lt;=$B143+$E143), $M143/($E143-$D143),0)), IF(OR(T$111=$B143+$D143,T$111=$B143+$E143),$M143/(($E143-$D143)*2),IF(AND(T$111&gt;$B143+$D143,T$111&lt;$B143+$E143),$M143/($E143-$D143),0)))</f>
        <v>0</v>
      </c>
      <c r="U143" s="9"/>
      <c r="V143" s="9"/>
      <c r="W143" s="9"/>
      <c r="X143" s="9"/>
      <c r="Y143" s="9"/>
      <c r="Z143" s="9"/>
      <c r="AA143" s="9">
        <f t="shared" si="29"/>
        <v>0</v>
      </c>
    </row>
    <row r="144" spans="1:27">
      <c r="C144" s="281"/>
      <c r="F144" s="15"/>
      <c r="H144" s="10"/>
      <c r="I144" s="10"/>
      <c r="J144" s="10"/>
      <c r="K144" s="10"/>
      <c r="L144" s="10"/>
      <c r="M144" s="10"/>
      <c r="N144" s="10"/>
      <c r="O144" s="278"/>
      <c r="P144" s="10"/>
      <c r="Q144" s="10"/>
      <c r="R144" s="10"/>
      <c r="S144" s="10"/>
      <c r="T144" s="10"/>
      <c r="U144" s="10"/>
      <c r="V144" s="10"/>
      <c r="W144" s="10"/>
      <c r="X144" s="10"/>
      <c r="Y144" s="10"/>
      <c r="Z144" s="10"/>
      <c r="AA144" s="10"/>
    </row>
    <row r="145" spans="1:27">
      <c r="A145" s="8" t="str">
        <f>'Input 4 - Forecast'!A61</f>
        <v>Type 2</v>
      </c>
      <c r="B145" s="7">
        <f>B119</f>
        <v>2018</v>
      </c>
      <c r="C145" s="7" t="str">
        <f>$I80</f>
        <v>Annual</v>
      </c>
      <c r="D145" s="7">
        <f>$J80</f>
        <v>0</v>
      </c>
      <c r="E145" s="7">
        <f>$K80</f>
        <v>0</v>
      </c>
      <c r="F145" s="14">
        <f>$L$80</f>
        <v>0</v>
      </c>
      <c r="H145" s="9">
        <f>$B$80</f>
        <v>0</v>
      </c>
      <c r="I145" s="9">
        <f>H145-P145</f>
        <v>0</v>
      </c>
      <c r="J145" s="9">
        <f>I145-Q145</f>
        <v>0</v>
      </c>
      <c r="K145" s="9">
        <f>J145-R145</f>
        <v>0</v>
      </c>
      <c r="L145" s="9">
        <f>K145-S145</f>
        <v>0</v>
      </c>
      <c r="M145" s="9">
        <f>L145-T145</f>
        <v>0</v>
      </c>
      <c r="N145" s="9"/>
      <c r="O145" s="9">
        <f t="shared" ref="O145:T145" si="31">IF(OR($C145="Annual",$D145=$E145),IF(AND($D145=$E145,O$111=$B145+$D145),$H145,IF(AND(O$111&gt;$B145+$D145,O$111&lt;=$B145+$E145), $H145/($E145-$D145),0)), IF(OR(O$111=$B145+$D145,O$111=$B145+$E145),$H145/(($E145-$D145)*2),IF(AND(O$111&gt;$B145+$D145,O$111&lt;$B145+$E145),$H145/($E145-$D145),0)))</f>
        <v>0</v>
      </c>
      <c r="P145" s="9">
        <f t="shared" si="31"/>
        <v>0</v>
      </c>
      <c r="Q145" s="9">
        <f t="shared" si="31"/>
        <v>0</v>
      </c>
      <c r="R145" s="9">
        <f t="shared" si="31"/>
        <v>0</v>
      </c>
      <c r="S145" s="9">
        <f t="shared" si="31"/>
        <v>0</v>
      </c>
      <c r="T145" s="9">
        <f t="shared" si="31"/>
        <v>0</v>
      </c>
      <c r="U145" s="9"/>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row>
    <row r="146" spans="1:27">
      <c r="A146" s="8" t="str">
        <f>A145</f>
        <v>Type 2</v>
      </c>
      <c r="B146" s="7">
        <f>B145+1</f>
        <v>2019</v>
      </c>
      <c r="C146" s="7" t="str">
        <f>C145</f>
        <v>Annual</v>
      </c>
      <c r="D146" s="7">
        <f t="shared" ref="D146:E150" si="33">D145</f>
        <v>0</v>
      </c>
      <c r="E146" s="7">
        <f t="shared" si="33"/>
        <v>0</v>
      </c>
      <c r="F146" s="14">
        <f>$M$80</f>
        <v>2.5000000000000001E-3</v>
      </c>
      <c r="H146" s="9"/>
      <c r="I146" s="9">
        <f ca="1">$C$80</f>
        <v>57.425127671071351</v>
      </c>
      <c r="J146" s="9">
        <f ca="1">I146-Q146</f>
        <v>38.283418447380896</v>
      </c>
      <c r="K146" s="9">
        <f ca="1">J146-R146</f>
        <v>19.141709223690444</v>
      </c>
      <c r="L146" s="9">
        <f ca="1">K146-S146</f>
        <v>0</v>
      </c>
      <c r="M146" s="9">
        <f ca="1">L146-T146</f>
        <v>0</v>
      </c>
      <c r="N146" s="9"/>
      <c r="O146" s="9"/>
      <c r="P146" s="9">
        <f ca="1">IF(OR($C146="Annual",$D146=$E146),IF(AND($D146=$E146,P$111=$B146+$D146),$I146,IF(AND(P$111&gt;$B146+$D146,P$111&lt;=$B146+$E146), $I146/($E146-$D146),0)), IF(OR(P$111=$B146+$D146,P$111=$B146+$E146),$I146/(($E146-$D146)*2),IF(AND(P$111&gt;$B146+$D146,P$111&lt;$B146+$E146),$I146/($E146-$D146),0)))</f>
        <v>0</v>
      </c>
      <c r="Q146" s="9">
        <f>IF(OR($C146="Annual",$D146=$E146),IF(AND($D146=$E146,Q$111=$B146+$D146),$I146,IF(AND(Q$111&gt;$B146+$D146,Q$111&lt;=$B146+$E146), $I146/($E146-$D146),0)), IF(OR(Q$111=$B146+$D146,Q$111=$B146+$E146),$I146/(($E146-$D146)*2),IF(AND(Q$111&gt;$B146+$D146,Q$111&lt;$B146+$E146),$I146/($E146-$D146),0)))</f>
        <v>0</v>
      </c>
      <c r="R146" s="9">
        <f>IF(OR($C146="Annual",$D146=$E146),IF(AND($D146=$E146,R$111=$B146+$D146),$I146,IF(AND(R$111&gt;$B146+$D146,R$111&lt;=$B146+$E146), $I146/($E146-$D146),0)), IF(OR(R$111=$B146+$D146,R$111=$B146+$E146),$I146/(($E146-$D146)*2),IF(AND(R$111&gt;$B146+$D146,R$111&lt;$B146+$E146),$I146/($E146-$D146),0)))</f>
        <v>0</v>
      </c>
      <c r="S146" s="9">
        <f>IF(OR($C146="Annual",$D146=$E146),IF(AND($D146=$E146,S$111=$B146+$D146),$I146,IF(AND(S$111&gt;$B146+$D146,S$111&lt;=$B146+$E146), $I146/($E146-$D146),0)), IF(OR(S$111=$B146+$D146,S$111=$B146+$E146),$I146/(($E146-$D146)*2),IF(AND(S$111&gt;$B146+$D146,S$111&lt;$B146+$E146),$I146/($E146-$D146),0)))</f>
        <v>0</v>
      </c>
      <c r="T146" s="9">
        <f>IF(OR($C146="Annual",$D146=$E146),IF(AND($D146=$E146,T$111=$B146+$D146),$I146,IF(AND(T$111&gt;$B146+$D146,T$111&lt;=$B146+$E146), $I146/($E146-$D146),0)), IF(OR(T$111=$B146+$D146,T$111=$B146+$E146),$I146/(($E146-$D146)*2),IF(AND(T$111&gt;$B146+$D146,T$111&lt;$B146+$E146),$I146/($E146-$D146),0)))</f>
        <v>0</v>
      </c>
      <c r="U146" s="9"/>
      <c r="V146" s="9"/>
      <c r="W146" s="9">
        <f t="shared" si="32"/>
        <v>0</v>
      </c>
      <c r="X146" s="9">
        <f t="shared" ca="1" si="32"/>
        <v>1.7188058526047543</v>
      </c>
      <c r="Y146" s="9">
        <f t="shared" ca="1" si="32"/>
        <v>1.1458705684031694</v>
      </c>
      <c r="Z146" s="9">
        <f t="shared" ca="1" si="32"/>
        <v>0.57293528420158457</v>
      </c>
      <c r="AA146" s="9">
        <f t="shared" ca="1" si="32"/>
        <v>0</v>
      </c>
    </row>
    <row r="147" spans="1:27">
      <c r="A147" s="8" t="str">
        <f>A146</f>
        <v>Type 2</v>
      </c>
      <c r="B147" s="7">
        <f>B146+1</f>
        <v>2020</v>
      </c>
      <c r="C147" s="7" t="str">
        <f>C146</f>
        <v>Annual</v>
      </c>
      <c r="D147" s="7">
        <f t="shared" si="33"/>
        <v>0</v>
      </c>
      <c r="E147" s="7">
        <f t="shared" si="33"/>
        <v>0</v>
      </c>
      <c r="F147" s="14">
        <f>$N$80</f>
        <v>2.5000000000000001E-3</v>
      </c>
      <c r="H147" s="9"/>
      <c r="I147" s="9"/>
      <c r="J147" s="9">
        <f ca="1">$D$80</f>
        <v>63.722150858403865</v>
      </c>
      <c r="K147" s="9">
        <f ca="1">J147-R147</f>
        <v>42.481433905602572</v>
      </c>
      <c r="L147" s="9">
        <f ca="1">K147-S147</f>
        <v>21.240716952801282</v>
      </c>
      <c r="M147" s="9">
        <f ca="1">L147-T147</f>
        <v>0</v>
      </c>
      <c r="N147" s="9"/>
      <c r="O147" s="9"/>
      <c r="P147" s="9"/>
      <c r="Q147" s="9">
        <f ca="1">IF(OR($C147="Annual",$D147=$E147),IF(AND($D147=$E147,Q$111=$B147+$D147),$J147,IF(AND(Q$111&gt;$B147+$D147,Q$111&lt;=$B147+$E147), $J147/($E147-$D147),0)), IF(OR(Q$111=$B147+$D147,Q$111=$B147+$E147),$J147/(($E147-$D147)*2),IF(AND(Q$111&gt;$B147+$D147,Q$111&lt;$B147+$E147),$J147/($E147-$D147),0)))</f>
        <v>0</v>
      </c>
      <c r="R147" s="9">
        <f>IF(OR($C147="Annual",$D147=$E147),IF(AND($D147=$E147,R$111=$B147+$D147),$J147,IF(AND(R$111&gt;$B147+$D147,R$111&lt;=$B147+$E147), $J147/($E147-$D147),0)), IF(OR(R$111=$B147+$D147,R$111=$B147+$E147),$J147/(($E147-$D147)*2),IF(AND(R$111&gt;$B147+$D147,R$111&lt;$B147+$E147),$J147/($E147-$D147),0)))</f>
        <v>0</v>
      </c>
      <c r="S147" s="9">
        <f>IF(OR($C147="Annual",$D147=$E147),IF(AND($D147=$E147,S$111=$B147+$D147),$J147,IF(AND(S$111&gt;$B147+$D147,S$111&lt;=$B147+$E147), $J147/($E147-$D147),0)), IF(OR(S$111=$B147+$D147,S$111=$B147+$E147),$J147/(($E147-$D147)*2),IF(AND(S$111&gt;$B147+$D147,S$111&lt;$B147+$E147),$J147/($E147-$D147),0)))</f>
        <v>0</v>
      </c>
      <c r="T147" s="9">
        <f>IF(OR($C147="Annual",$D147=$E147),IF(AND($D147=$E147,T$111=$B147+$D147),$J147,IF(AND(T$111&gt;$B147+$D147,T$111&lt;=$B147+$E147), $J147/($E147-$D147),0)), IF(OR(T$111=$B147+$D147,T$111=$B147+$E147),$J147/(($E147-$D147)*2),IF(AND(T$111&gt;$B147+$D147,T$111&lt;$B147+$E147),$J147/($E147-$D147),0)))</f>
        <v>0</v>
      </c>
      <c r="U147" s="9"/>
      <c r="V147" s="9"/>
      <c r="W147" s="9"/>
      <c r="X147" s="9">
        <f t="shared" si="32"/>
        <v>0</v>
      </c>
      <c r="Y147" s="9">
        <f t="shared" ca="1" si="32"/>
        <v>2.0972552901272139</v>
      </c>
      <c r="Z147" s="9">
        <f t="shared" ca="1" si="32"/>
        <v>1.3981701934181425</v>
      </c>
      <c r="AA147" s="9">
        <f t="shared" ca="1" si="32"/>
        <v>0.69908509670907115</v>
      </c>
    </row>
    <row r="148" spans="1:27">
      <c r="A148" s="8" t="str">
        <f>A147</f>
        <v>Type 2</v>
      </c>
      <c r="B148" s="7">
        <f>B147+1</f>
        <v>2021</v>
      </c>
      <c r="C148" s="7" t="str">
        <f>C147</f>
        <v>Annual</v>
      </c>
      <c r="D148" s="7">
        <f t="shared" si="33"/>
        <v>0</v>
      </c>
      <c r="E148" s="7">
        <f t="shared" si="33"/>
        <v>0</v>
      </c>
      <c r="F148" s="14">
        <f>$O$80</f>
        <v>2.5000000000000001E-3</v>
      </c>
      <c r="H148" s="9"/>
      <c r="I148" s="9"/>
      <c r="J148" s="9"/>
      <c r="K148" s="9">
        <f ca="1">$E$80</f>
        <v>54.281229043544904</v>
      </c>
      <c r="L148" s="9">
        <f ca="1">K148-S148</f>
        <v>36.187486029029941</v>
      </c>
      <c r="M148" s="9">
        <f ca="1">L148-T148</f>
        <v>18.093743014514974</v>
      </c>
      <c r="N148" s="9"/>
      <c r="O148" s="9"/>
      <c r="P148" s="9"/>
      <c r="Q148" s="9"/>
      <c r="R148" s="9">
        <f ca="1">IF(OR($C148="Annual",$D148=$E148),IF(AND($D148=$E148,R$111=$B148+$D148),$K148,IF(AND(R$111&gt;$B148+$D148,R$111&lt;=$B148+$E148), $K148/($E148-$D148),0)), IF(OR(R$111=$B148+$D148,R$111=$B148+$E148),$K148/(($E148-$D148)*2),IF(AND(R$111&gt;$B148+$D148,R$111&lt;$B148+$E148),$K148/($E148-$D148),0)))</f>
        <v>0</v>
      </c>
      <c r="S148" s="9">
        <f>IF(OR($C148="Annual",$D148=$E148),IF(AND($D148=$E148,S$111=$B148+$D148),$K148,IF(AND(S$111&gt;$B148+$D148,S$111&lt;=$B148+$E148), $K148/($E148-$D148),0)), IF(OR(S$111=$B148+$D148,S$111=$B148+$E148),$K148/(($E148-$D148)*2),IF(AND(S$111&gt;$B148+$D148,S$111&lt;$B148+$E148),$K148/($E148-$D148),0)))</f>
        <v>0</v>
      </c>
      <c r="T148" s="9">
        <f>IF(OR($C148="Annual",$D148=$E148),IF(AND($D148=$E148,T$111=$B148+$D148),$K148,IF(AND(T$111&gt;$B148+$D148,T$111&lt;=$B148+$E148), $K148/($E148-$D148),0)), IF(OR(T$111=$B148+$D148,T$111=$B148+$E148),$K148/(($E148-$D148)*2),IF(AND(T$111&gt;$B148+$D148,T$111&lt;$B148+$E148),$K148/($E148-$D148),0)))</f>
        <v>0</v>
      </c>
      <c r="U148" s="9"/>
      <c r="V148" s="9"/>
      <c r="W148" s="9"/>
      <c r="X148" s="9"/>
      <c r="Y148" s="9">
        <f t="shared" si="32"/>
        <v>0</v>
      </c>
      <c r="Z148" s="9">
        <f t="shared" ca="1" si="32"/>
        <v>1.921555508141487</v>
      </c>
      <c r="AA148" s="9">
        <f t="shared" ca="1" si="32"/>
        <v>1.2810370054276581</v>
      </c>
    </row>
    <row r="149" spans="1:27">
      <c r="A149" s="8" t="str">
        <f>A148</f>
        <v>Type 2</v>
      </c>
      <c r="B149" s="7">
        <f>B148+1</f>
        <v>2022</v>
      </c>
      <c r="C149" s="7" t="str">
        <f>C148</f>
        <v>Annual</v>
      </c>
      <c r="D149" s="7">
        <f t="shared" si="33"/>
        <v>0</v>
      </c>
      <c r="E149" s="7">
        <f t="shared" si="33"/>
        <v>0</v>
      </c>
      <c r="F149" s="14">
        <f>$P$80</f>
        <v>2.5000000000000001E-3</v>
      </c>
      <c r="H149" s="9"/>
      <c r="I149" s="9"/>
      <c r="J149" s="9"/>
      <c r="K149" s="9"/>
      <c r="L149" s="9">
        <f ca="1">$F$80</f>
        <v>65.33476311978572</v>
      </c>
      <c r="M149" s="9">
        <f ca="1">L149-T149</f>
        <v>43.556508746523818</v>
      </c>
      <c r="N149" s="9"/>
      <c r="O149" s="9"/>
      <c r="P149" s="9"/>
      <c r="Q149" s="9"/>
      <c r="R149" s="9"/>
      <c r="S149" s="9">
        <f ca="1">IF(OR($C149="Annual",$D149=$E149),IF(AND($D149=$E149,S$111=$B149+$D149),$L149,IF(AND(S$111&gt;$B149+$D149,S$111&lt;=$B149+$E149), $L149/($E149-$D149),0)), IF(OR(S$111=$B149+$D149,S$111=$B149+$E149),$L149/(($E149-$D149)*2),IF(AND(S$111&gt;$B149+$D149,S$111&lt;$B149+$E149),$L149/($E149-$D149),0)))</f>
        <v>0</v>
      </c>
      <c r="T149" s="9">
        <f>IF(OR($C149="Annual",$D149=$E149),IF(AND($D149=$E149,T$111=$B149+$D149),$L149,IF(AND(T$111&gt;$B149+$D149,T$111&lt;=$B149+$E149), $L149/($E149-$D149),0)), IF(OR(T$111=$B149+$D149,T$111=$B149+$E149),$L149/(($E149-$D149)*2),IF(AND(T$111&gt;$B149+$D149,T$111&lt;$B149+$E149),$L149/($E149-$D149),0)))</f>
        <v>0</v>
      </c>
      <c r="U149" s="9"/>
      <c r="V149" s="9"/>
      <c r="W149" s="9"/>
      <c r="X149" s="9"/>
      <c r="Y149" s="9"/>
      <c r="Z149" s="9">
        <f t="shared" si="32"/>
        <v>0</v>
      </c>
      <c r="AA149" s="9">
        <f t="shared" ca="1" si="32"/>
        <v>2.4504619592614629</v>
      </c>
    </row>
    <row r="150" spans="1:27">
      <c r="A150" s="8" t="str">
        <f>A149</f>
        <v>Type 2</v>
      </c>
      <c r="B150" s="7">
        <f>B149+1</f>
        <v>2023</v>
      </c>
      <c r="C150" s="7" t="str">
        <f>C149</f>
        <v>Annual</v>
      </c>
      <c r="D150" s="7">
        <f t="shared" si="33"/>
        <v>0</v>
      </c>
      <c r="E150" s="7">
        <f t="shared" si="33"/>
        <v>0</v>
      </c>
      <c r="F150" s="14">
        <f>$Q$80</f>
        <v>2.5000000000000001E-3</v>
      </c>
      <c r="H150" s="9"/>
      <c r="I150" s="9"/>
      <c r="J150" s="9"/>
      <c r="K150" s="9"/>
      <c r="L150" s="9"/>
      <c r="M150" s="9">
        <f ca="1">$G$80</f>
        <v>59.866029358486173</v>
      </c>
      <c r="N150" s="9"/>
      <c r="O150" s="9"/>
      <c r="P150" s="9"/>
      <c r="Q150" s="9"/>
      <c r="R150" s="9"/>
      <c r="S150" s="9"/>
      <c r="T150" s="9">
        <f ca="1">IF(OR($C150="Annual",$D150=$E150),IF(AND($D150=$E150,T$111=$B150+$D150),$M150,IF(AND(T$111&gt;$B150+$D150,T$111&lt;=$B150+$E150), $M150/($E150-$D150),0)), IF(OR(T$111=$B150+$D150,T$111=$B150+$E150),$M150/(($E150-$D150)*2),IF(AND(T$111&gt;$B150+$D150,T$111&lt;$B150+$E150),$M150/($E150-$D150),0)))</f>
        <v>0</v>
      </c>
      <c r="U150" s="9"/>
      <c r="V150" s="9"/>
      <c r="W150" s="9"/>
      <c r="X150" s="9"/>
      <c r="Y150" s="9"/>
      <c r="Z150" s="9"/>
      <c r="AA150" s="9">
        <f t="shared" si="32"/>
        <v>0</v>
      </c>
    </row>
    <row r="151" spans="1:27">
      <c r="C151" s="281"/>
      <c r="F151" s="15"/>
      <c r="H151" s="10"/>
      <c r="I151" s="10"/>
      <c r="J151" s="10"/>
      <c r="K151" s="10"/>
      <c r="L151" s="10"/>
      <c r="M151" s="10"/>
      <c r="N151" s="10"/>
      <c r="O151" s="278"/>
      <c r="P151" s="10"/>
      <c r="Q151" s="10"/>
      <c r="R151" s="10"/>
      <c r="S151" s="10"/>
      <c r="T151" s="10"/>
      <c r="U151" s="10"/>
      <c r="V151" s="10"/>
      <c r="W151" s="10"/>
      <c r="X151" s="10"/>
      <c r="Y151" s="10"/>
      <c r="Z151" s="10"/>
      <c r="AA151" s="10"/>
    </row>
    <row r="152" spans="1:27">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row>
    <row r="153" spans="1:27">
      <c r="A153" s="8" t="str">
        <f>A152</f>
        <v>Type 3</v>
      </c>
      <c r="B153" s="7">
        <f>B152+1</f>
        <v>2019</v>
      </c>
      <c r="C153" s="7" t="str">
        <f>C152</f>
        <v>Annual</v>
      </c>
      <c r="D153" s="7">
        <f t="shared" ref="D153:E157" si="36">D152</f>
        <v>0</v>
      </c>
      <c r="E153" s="7">
        <f t="shared" si="36"/>
        <v>0</v>
      </c>
      <c r="F153" s="14">
        <f>$M$81</f>
        <v>2.5000000000000001E-3</v>
      </c>
      <c r="H153" s="9"/>
      <c r="I153" s="9">
        <f ca="1">$C$81</f>
        <v>73.376552024146733</v>
      </c>
      <c r="J153" s="9">
        <f ca="1">I153-Q153</f>
        <v>58.701241619317386</v>
      </c>
      <c r="K153" s="9">
        <f ca="1">J153-R153</f>
        <v>44.02593121448804</v>
      </c>
      <c r="L153" s="9">
        <f ca="1">K153-S153</f>
        <v>29.350620809658693</v>
      </c>
      <c r="M153" s="9">
        <f ca="1">L153-T153</f>
        <v>14.675310404829347</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2.9717503569779429</v>
      </c>
      <c r="Y153" s="9">
        <f t="shared" ca="1" si="35"/>
        <v>2.3774002855823544</v>
      </c>
      <c r="Z153" s="9">
        <f t="shared" ca="1" si="35"/>
        <v>1.7830502141867657</v>
      </c>
      <c r="AA153" s="9">
        <f t="shared" ca="1" si="35"/>
        <v>1.1887001427911772</v>
      </c>
    </row>
    <row r="154" spans="1:27">
      <c r="A154" s="8" t="str">
        <f>A153</f>
        <v>Type 3</v>
      </c>
      <c r="B154" s="7">
        <f>B153+1</f>
        <v>2020</v>
      </c>
      <c r="C154" s="7" t="str">
        <f>C153</f>
        <v>Annual</v>
      </c>
      <c r="D154" s="7">
        <f t="shared" si="36"/>
        <v>0</v>
      </c>
      <c r="E154" s="7">
        <f t="shared" si="36"/>
        <v>0</v>
      </c>
      <c r="F154" s="14">
        <f>$N$81</f>
        <v>2.5000000000000001E-3</v>
      </c>
      <c r="H154" s="9"/>
      <c r="I154" s="9"/>
      <c r="J154" s="9">
        <f ca="1">$D$81</f>
        <v>79.121670649184793</v>
      </c>
      <c r="K154" s="9">
        <f ca="1">J154-R154</f>
        <v>63.297336519347837</v>
      </c>
      <c r="L154" s="9">
        <f ca="1">K154-S154</f>
        <v>47.473002389510881</v>
      </c>
      <c r="M154" s="9">
        <f ca="1">L154-T154</f>
        <v>31.648668259673922</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3.4417926732395383</v>
      </c>
      <c r="Z154" s="9">
        <f t="shared" ca="1" si="35"/>
        <v>2.7534341385916306</v>
      </c>
      <c r="AA154" s="9">
        <f t="shared" ca="1" si="35"/>
        <v>2.0650756039437232</v>
      </c>
    </row>
    <row r="155" spans="1:27">
      <c r="A155" s="8" t="str">
        <f>A154</f>
        <v>Type 3</v>
      </c>
      <c r="B155" s="7">
        <f>B154+1</f>
        <v>2021</v>
      </c>
      <c r="C155" s="7" t="str">
        <f>C154</f>
        <v>Annual</v>
      </c>
      <c r="D155" s="7">
        <f t="shared" si="36"/>
        <v>0</v>
      </c>
      <c r="E155" s="7">
        <f t="shared" si="36"/>
        <v>0</v>
      </c>
      <c r="F155" s="14">
        <f>$O$81</f>
        <v>2.5000000000000001E-3</v>
      </c>
      <c r="H155" s="9"/>
      <c r="I155" s="9"/>
      <c r="J155" s="9"/>
      <c r="K155" s="9">
        <f ca="1">$E$81</f>
        <v>65.137474852253888</v>
      </c>
      <c r="L155" s="9">
        <f ca="1">K155-S155</f>
        <v>52.109979881803113</v>
      </c>
      <c r="M155" s="9">
        <f ca="1">L155-T155</f>
        <v>39.082484911352338</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2.8986176309252984</v>
      </c>
      <c r="AA155" s="9">
        <f t="shared" ca="1" si="35"/>
        <v>2.3188941047402389</v>
      </c>
    </row>
    <row r="156" spans="1:27">
      <c r="A156" s="8" t="str">
        <f>A155</f>
        <v>Type 3</v>
      </c>
      <c r="B156" s="7">
        <f>B155+1</f>
        <v>2022</v>
      </c>
      <c r="C156" s="7" t="str">
        <f>C155</f>
        <v>Annual</v>
      </c>
      <c r="D156" s="7">
        <f t="shared" si="36"/>
        <v>0</v>
      </c>
      <c r="E156" s="7">
        <f t="shared" si="36"/>
        <v>0</v>
      </c>
      <c r="F156" s="14">
        <f>$P$81</f>
        <v>2.5000000000000001E-3</v>
      </c>
      <c r="H156" s="9"/>
      <c r="I156" s="9"/>
      <c r="J156" s="9"/>
      <c r="K156" s="9"/>
      <c r="L156" s="9">
        <f ca="1">$F$81</f>
        <v>77.67577393130081</v>
      </c>
      <c r="M156" s="9">
        <f ca="1">L156-T156</f>
        <v>62.140619145040645</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3.5342477138741866</v>
      </c>
    </row>
    <row r="157" spans="1:27">
      <c r="A157" s="8" t="str">
        <f>A156</f>
        <v>Type 3</v>
      </c>
      <c r="B157" s="7">
        <f>B156+1</f>
        <v>2023</v>
      </c>
      <c r="C157" s="7" t="str">
        <f>C156</f>
        <v>Annual</v>
      </c>
      <c r="D157" s="7">
        <f t="shared" si="36"/>
        <v>0</v>
      </c>
      <c r="E157" s="7">
        <f t="shared" si="36"/>
        <v>0</v>
      </c>
      <c r="F157" s="14">
        <f>$Q$81</f>
        <v>2.5000000000000001E-3</v>
      </c>
      <c r="H157" s="9"/>
      <c r="I157" s="9"/>
      <c r="J157" s="9"/>
      <c r="K157" s="9"/>
      <c r="L157" s="9"/>
      <c r="M157" s="9">
        <f ca="1">$G$81</f>
        <v>86.551365114165947</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row>
    <row r="158" spans="1:27">
      <c r="C158" s="281"/>
      <c r="F158" s="15"/>
      <c r="H158" s="10"/>
      <c r="I158" s="10"/>
      <c r="J158" s="10"/>
      <c r="K158" s="10"/>
      <c r="L158" s="10"/>
      <c r="M158" s="10"/>
      <c r="N158" s="10"/>
      <c r="O158" s="278"/>
      <c r="P158" s="10"/>
      <c r="Q158" s="10"/>
      <c r="R158" s="10"/>
      <c r="S158" s="10"/>
      <c r="T158" s="10"/>
      <c r="U158" s="10"/>
      <c r="V158" s="10"/>
      <c r="W158" s="10"/>
      <c r="X158" s="10"/>
      <c r="Y158" s="10"/>
      <c r="Z158" s="10"/>
      <c r="AA158" s="10"/>
    </row>
    <row r="159" spans="1:27">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row>
    <row r="160" spans="1:27">
      <c r="A160" s="8" t="str">
        <f>A159</f>
        <v>Type 4</v>
      </c>
      <c r="B160" s="7">
        <f>B159+1</f>
        <v>2019</v>
      </c>
      <c r="C160" s="7" t="str">
        <f>C159</f>
        <v>Annual</v>
      </c>
      <c r="D160" s="7">
        <f t="shared" ref="D160:E164" si="39">D159</f>
        <v>0</v>
      </c>
      <c r="E160" s="7">
        <f t="shared" si="39"/>
        <v>0</v>
      </c>
      <c r="F160" s="14">
        <f>$M$82</f>
        <v>2.5000000000000001E-3</v>
      </c>
      <c r="H160" s="9"/>
      <c r="I160" s="9">
        <f ca="1">$C$82</f>
        <v>119.95471113512681</v>
      </c>
      <c r="J160" s="9">
        <f ca="1">I160-Q160</f>
        <v>107.95924002161414</v>
      </c>
      <c r="K160" s="9">
        <f ca="1">J160-R160</f>
        <v>95.963768908101457</v>
      </c>
      <c r="L160" s="9">
        <f ca="1">K160-S160</f>
        <v>83.968297794588779</v>
      </c>
      <c r="M160" s="9">
        <f ca="1">L160-T160</f>
        <v>71.9728266810761</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6.0577129123239049</v>
      </c>
      <c r="Y160" s="9">
        <f t="shared" ca="1" si="38"/>
        <v>5.4519416210915139</v>
      </c>
      <c r="Z160" s="9">
        <f t="shared" ca="1" si="38"/>
        <v>4.8461703298591239</v>
      </c>
      <c r="AA160" s="9">
        <f t="shared" ca="1" si="38"/>
        <v>4.2403990386267338</v>
      </c>
    </row>
    <row r="161" spans="1:27">
      <c r="A161" s="8" t="str">
        <f>A160</f>
        <v>Type 4</v>
      </c>
      <c r="B161" s="7">
        <f>B160+1</f>
        <v>2020</v>
      </c>
      <c r="C161" s="7" t="str">
        <f>C160</f>
        <v>Annual</v>
      </c>
      <c r="D161" s="7">
        <f t="shared" si="39"/>
        <v>0</v>
      </c>
      <c r="E161" s="7">
        <f t="shared" si="39"/>
        <v>0</v>
      </c>
      <c r="F161" s="14">
        <f>$N$82</f>
        <v>2.5000000000000001E-3</v>
      </c>
      <c r="H161" s="9"/>
      <c r="I161" s="9"/>
      <c r="J161" s="9">
        <f ca="1">$D$82</f>
        <v>120.80657766905732</v>
      </c>
      <c r="K161" s="9">
        <f ca="1">J161-R161</f>
        <v>108.72591990215159</v>
      </c>
      <c r="L161" s="9">
        <f ca="1">K161-S161</f>
        <v>96.645262135245858</v>
      </c>
      <c r="M161" s="9">
        <f ca="1">L161-T161</f>
        <v>84.564604368340127</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6.4631519052945663</v>
      </c>
      <c r="Z161" s="9">
        <f t="shared" ca="1" si="38"/>
        <v>5.8168367147651097</v>
      </c>
      <c r="AA161" s="9">
        <f t="shared" ca="1" si="38"/>
        <v>5.170521524235653</v>
      </c>
    </row>
    <row r="162" spans="1:27">
      <c r="A162" s="8" t="str">
        <f>A161</f>
        <v>Type 4</v>
      </c>
      <c r="B162" s="7">
        <f>B161+1</f>
        <v>2021</v>
      </c>
      <c r="C162" s="7" t="str">
        <f>C161</f>
        <v>Annual</v>
      </c>
      <c r="D162" s="7">
        <f t="shared" si="39"/>
        <v>0</v>
      </c>
      <c r="E162" s="7">
        <f t="shared" si="39"/>
        <v>0</v>
      </c>
      <c r="F162" s="14">
        <f>$O$82</f>
        <v>2.5000000000000001E-3</v>
      </c>
      <c r="H162" s="9"/>
      <c r="I162" s="9"/>
      <c r="J162" s="9"/>
      <c r="K162" s="9">
        <f ca="1">$E$82</f>
        <v>122.13276534797605</v>
      </c>
      <c r="L162" s="9">
        <f ca="1">K162-S162</f>
        <v>109.91948881317845</v>
      </c>
      <c r="M162" s="9">
        <f ca="1">L162-T162</f>
        <v>97.706212278380846</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6.6562357114646957</v>
      </c>
      <c r="AA162" s="9">
        <f t="shared" ca="1" si="38"/>
        <v>5.990612140318226</v>
      </c>
    </row>
    <row r="163" spans="1:27">
      <c r="A163" s="8" t="str">
        <f>A162</f>
        <v>Type 4</v>
      </c>
      <c r="B163" s="7">
        <f>B162+1</f>
        <v>2022</v>
      </c>
      <c r="C163" s="7" t="str">
        <f>C162</f>
        <v>Annual</v>
      </c>
      <c r="D163" s="7">
        <f t="shared" si="39"/>
        <v>0</v>
      </c>
      <c r="E163" s="7">
        <f t="shared" si="39"/>
        <v>0</v>
      </c>
      <c r="F163" s="14">
        <f>$P$82</f>
        <v>2.5000000000000001E-3</v>
      </c>
      <c r="H163" s="9"/>
      <c r="I163" s="9"/>
      <c r="J163" s="9"/>
      <c r="K163" s="9"/>
      <c r="L163" s="9">
        <f ca="1">$F$82</f>
        <v>130.66952623957144</v>
      </c>
      <c r="M163" s="9">
        <f ca="1">L163-T163</f>
        <v>117.60257361561429</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7.252158706296215</v>
      </c>
    </row>
    <row r="164" spans="1:27">
      <c r="A164" s="8" t="str">
        <f>A163</f>
        <v>Type 4</v>
      </c>
      <c r="B164" s="7">
        <f>B163+1</f>
        <v>2023</v>
      </c>
      <c r="C164" s="7" t="str">
        <f>C163</f>
        <v>Annual</v>
      </c>
      <c r="D164" s="7">
        <f t="shared" si="39"/>
        <v>0</v>
      </c>
      <c r="E164" s="7">
        <f t="shared" si="39"/>
        <v>0</v>
      </c>
      <c r="F164" s="14">
        <f>$Q$82</f>
        <v>2.5000000000000001E-3</v>
      </c>
      <c r="H164" s="9"/>
      <c r="I164" s="9"/>
      <c r="J164" s="9"/>
      <c r="K164" s="9"/>
      <c r="L164" s="9"/>
      <c r="M164" s="9">
        <f ca="1">$G$82</f>
        <v>140.60691083528764</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row>
    <row r="165" spans="1:27">
      <c r="C165" s="281"/>
      <c r="F165" s="15"/>
      <c r="H165" s="10"/>
      <c r="I165" s="10"/>
      <c r="J165" s="10"/>
      <c r="K165" s="10"/>
      <c r="L165" s="10"/>
      <c r="M165" s="10"/>
      <c r="N165" s="10"/>
      <c r="O165" s="278"/>
      <c r="P165" s="10"/>
      <c r="Q165" s="10"/>
      <c r="R165" s="10"/>
      <c r="S165" s="10"/>
      <c r="T165" s="10"/>
      <c r="U165" s="10"/>
      <c r="V165" s="10"/>
      <c r="W165" s="10"/>
      <c r="X165" s="10"/>
      <c r="Y165" s="10"/>
      <c r="Z165" s="10"/>
      <c r="AA165" s="10"/>
    </row>
    <row r="166" spans="1:27"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row>
    <row r="167" spans="1:27" s="1150" customFormat="1">
      <c r="A167" s="1347" t="str">
        <f>A166</f>
        <v>ZERO-COUPON BOND</v>
      </c>
      <c r="B167" s="1348">
        <f>B166+1</f>
        <v>2019</v>
      </c>
      <c r="C167" s="1348"/>
      <c r="D167" s="1348">
        <f t="shared" ref="D167:E171" si="42">D166</f>
        <v>0</v>
      </c>
      <c r="E167" s="1348">
        <f t="shared" si="42"/>
        <v>0</v>
      </c>
      <c r="F167" s="1349">
        <f>$M$83</f>
        <v>2.5000000000000001E-3</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row>
    <row r="168" spans="1:27" s="1150" customFormat="1">
      <c r="A168" s="1347" t="str">
        <f>A167</f>
        <v>ZERO-COUPON BOND</v>
      </c>
      <c r="B168" s="1348">
        <f>B167+1</f>
        <v>2020</v>
      </c>
      <c r="C168" s="1348"/>
      <c r="D168" s="1348">
        <f t="shared" si="42"/>
        <v>0</v>
      </c>
      <c r="E168" s="1348">
        <f t="shared" si="42"/>
        <v>0</v>
      </c>
      <c r="F168" s="1349">
        <f>$N$83</f>
        <v>2.5000000000000001E-3</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row>
    <row r="169" spans="1:27" s="1150" customFormat="1">
      <c r="A169" s="1347" t="str">
        <f>A168</f>
        <v>ZERO-COUPON BOND</v>
      </c>
      <c r="B169" s="1348">
        <f>B168+1</f>
        <v>2021</v>
      </c>
      <c r="C169" s="1348"/>
      <c r="D169" s="1348">
        <f t="shared" si="42"/>
        <v>0</v>
      </c>
      <c r="E169" s="1348">
        <f t="shared" si="42"/>
        <v>0</v>
      </c>
      <c r="F169" s="1349">
        <f>$O$83</f>
        <v>2.5000000000000001E-3</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row>
    <row r="170" spans="1:27" s="1150" customFormat="1">
      <c r="A170" s="1347" t="str">
        <f>A169</f>
        <v>ZERO-COUPON BOND</v>
      </c>
      <c r="B170" s="1348">
        <f>B169+1</f>
        <v>2022</v>
      </c>
      <c r="C170" s="1348"/>
      <c r="D170" s="1348">
        <f t="shared" si="42"/>
        <v>0</v>
      </c>
      <c r="E170" s="1348">
        <f t="shared" si="42"/>
        <v>0</v>
      </c>
      <c r="F170" s="1349">
        <f>$P$83</f>
        <v>2.5000000000000001E-3</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row>
    <row r="171" spans="1:27" s="1150" customFormat="1">
      <c r="A171" s="1347" t="str">
        <f>A170</f>
        <v>ZERO-COUPON BOND</v>
      </c>
      <c r="B171" s="1348">
        <f>B170+1</f>
        <v>2023</v>
      </c>
      <c r="C171" s="1348"/>
      <c r="D171" s="1348">
        <f t="shared" si="42"/>
        <v>0</v>
      </c>
      <c r="E171" s="1348">
        <f t="shared" si="42"/>
        <v>0</v>
      </c>
      <c r="F171" s="1349">
        <f>$Q$83</f>
        <v>2.5000000000000001E-3</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row>
    <row r="172" spans="1:27" ht="15.75" thickBot="1">
      <c r="H172" s="10"/>
      <c r="I172" s="10"/>
      <c r="J172" s="10"/>
      <c r="K172" s="10"/>
      <c r="L172" s="10"/>
      <c r="M172" s="10"/>
      <c r="N172" s="10"/>
      <c r="O172" s="10"/>
      <c r="P172" s="10"/>
      <c r="Q172" s="10"/>
      <c r="R172" s="10"/>
      <c r="S172" s="10"/>
      <c r="T172" s="10"/>
      <c r="U172" s="10"/>
      <c r="V172" s="10"/>
      <c r="W172" s="10"/>
      <c r="X172" s="10"/>
      <c r="Y172" s="10"/>
      <c r="Z172" s="10"/>
      <c r="AA172" s="10"/>
    </row>
    <row r="173" spans="1:27"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row>
    <row r="174" spans="1:27">
      <c r="H174" s="10"/>
      <c r="I174" s="10"/>
      <c r="J174" s="10"/>
      <c r="K174" s="10"/>
      <c r="L174" s="10"/>
      <c r="M174" s="10"/>
      <c r="N174" s="10"/>
      <c r="O174" s="10"/>
      <c r="P174" s="10"/>
      <c r="Q174" s="10"/>
      <c r="R174" s="10"/>
      <c r="S174" s="10"/>
      <c r="T174" s="10"/>
      <c r="U174" s="10"/>
      <c r="V174" s="10"/>
      <c r="W174" s="10"/>
      <c r="X174" s="10"/>
      <c r="Y174" s="10"/>
      <c r="Z174" s="10"/>
      <c r="AA174" s="10"/>
    </row>
    <row r="175" spans="1:27">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row>
    <row r="176" spans="1:27">
      <c r="A176" s="8" t="str">
        <f>A175</f>
        <v>Type 6</v>
      </c>
      <c r="B176" s="7">
        <f>B175+1</f>
        <v>2019</v>
      </c>
      <c r="C176" s="7" t="str">
        <f t="shared" ref="C176:D180" si="45">C175</f>
        <v>Annual</v>
      </c>
      <c r="D176" s="7">
        <f t="shared" si="45"/>
        <v>0</v>
      </c>
      <c r="E176" s="7">
        <f>E175</f>
        <v>0</v>
      </c>
      <c r="F176" s="14">
        <f>$M$85</f>
        <v>2.5000000000000001E-3</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row>
    <row r="177" spans="1:27">
      <c r="A177" s="8" t="str">
        <f>A176</f>
        <v>Type 6</v>
      </c>
      <c r="B177" s="7">
        <f>B176+1</f>
        <v>2020</v>
      </c>
      <c r="C177" s="7" t="str">
        <f t="shared" si="45"/>
        <v>Annual</v>
      </c>
      <c r="D177" s="7">
        <f t="shared" si="45"/>
        <v>0</v>
      </c>
      <c r="E177" s="7">
        <f>E176</f>
        <v>0</v>
      </c>
      <c r="F177" s="14">
        <f>$N$85</f>
        <v>2.5000000000000001E-3</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row>
    <row r="178" spans="1:27">
      <c r="A178" s="8" t="str">
        <f>A177</f>
        <v>Type 6</v>
      </c>
      <c r="B178" s="7">
        <f>B177+1</f>
        <v>2021</v>
      </c>
      <c r="C178" s="7" t="str">
        <f t="shared" si="45"/>
        <v>Annual</v>
      </c>
      <c r="D178" s="7">
        <f t="shared" si="45"/>
        <v>0</v>
      </c>
      <c r="E178" s="7">
        <f>E177</f>
        <v>0</v>
      </c>
      <c r="F178" s="14">
        <f>$O$85</f>
        <v>2.5000000000000001E-3</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row>
    <row r="179" spans="1:27">
      <c r="A179" s="8" t="str">
        <f>A178</f>
        <v>Type 6</v>
      </c>
      <c r="B179" s="7">
        <f>B178+1</f>
        <v>2022</v>
      </c>
      <c r="C179" s="7" t="str">
        <f t="shared" si="45"/>
        <v>Annual</v>
      </c>
      <c r="D179" s="7">
        <f t="shared" si="45"/>
        <v>0</v>
      </c>
      <c r="E179" s="7">
        <f>E178</f>
        <v>0</v>
      </c>
      <c r="F179" s="14">
        <f>$P$85</f>
        <v>2.5000000000000001E-3</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row>
    <row r="180" spans="1:27">
      <c r="A180" s="8" t="str">
        <f>A179</f>
        <v>Type 6</v>
      </c>
      <c r="B180" s="7">
        <f>B179+1</f>
        <v>2023</v>
      </c>
      <c r="C180" s="7" t="str">
        <f t="shared" si="45"/>
        <v>Annual</v>
      </c>
      <c r="D180" s="7">
        <f t="shared" si="45"/>
        <v>0</v>
      </c>
      <c r="E180" s="7">
        <f>E179</f>
        <v>0</v>
      </c>
      <c r="F180" s="14">
        <f>$Q$85</f>
        <v>2.5000000000000001E-3</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row>
    <row r="181" spans="1:27">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row>
    <row r="182" spans="1:27">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row>
    <row r="183" spans="1:27">
      <c r="A183" s="8" t="str">
        <f>A182</f>
        <v>Type 7</v>
      </c>
      <c r="B183" s="7">
        <f>B182+1</f>
        <v>2019</v>
      </c>
      <c r="C183" s="7" t="str">
        <f>C182</f>
        <v>Annual</v>
      </c>
      <c r="D183" s="7">
        <f>D182</f>
        <v>0</v>
      </c>
      <c r="E183" s="7">
        <f>E182</f>
        <v>0</v>
      </c>
      <c r="F183" s="14">
        <f>$M$86</f>
        <v>2.5000000000000001E-3</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row>
    <row r="184" spans="1:27">
      <c r="A184" s="8" t="str">
        <f>A183</f>
        <v>Type 7</v>
      </c>
      <c r="B184" s="7">
        <f>B183+1</f>
        <v>2020</v>
      </c>
      <c r="C184" s="7" t="str">
        <f t="shared" ref="C184:D187" si="48">C183</f>
        <v>Annual</v>
      </c>
      <c r="D184" s="7">
        <f t="shared" si="48"/>
        <v>0</v>
      </c>
      <c r="E184" s="7">
        <f>E183</f>
        <v>0</v>
      </c>
      <c r="F184" s="14">
        <f>$N$86</f>
        <v>2.5000000000000001E-3</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row>
    <row r="185" spans="1:27">
      <c r="A185" s="8" t="str">
        <f>A184</f>
        <v>Type 7</v>
      </c>
      <c r="B185" s="7">
        <f>B184+1</f>
        <v>2021</v>
      </c>
      <c r="C185" s="7" t="str">
        <f t="shared" si="48"/>
        <v>Annual</v>
      </c>
      <c r="D185" s="7">
        <f t="shared" si="48"/>
        <v>0</v>
      </c>
      <c r="E185" s="7">
        <f>E184</f>
        <v>0</v>
      </c>
      <c r="F185" s="14">
        <f>$O$86</f>
        <v>2.5000000000000001E-3</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row>
    <row r="186" spans="1:27">
      <c r="A186" s="8" t="str">
        <f>A185</f>
        <v>Type 7</v>
      </c>
      <c r="B186" s="7">
        <f>B185+1</f>
        <v>2022</v>
      </c>
      <c r="C186" s="7" t="str">
        <f t="shared" si="48"/>
        <v>Annual</v>
      </c>
      <c r="D186" s="7">
        <f t="shared" si="48"/>
        <v>0</v>
      </c>
      <c r="E186" s="7">
        <f>E185</f>
        <v>0</v>
      </c>
      <c r="F186" s="14">
        <f>$P$86</f>
        <v>2.5000000000000001E-3</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row>
    <row r="187" spans="1:27">
      <c r="A187" s="8" t="str">
        <f>A186</f>
        <v>Type 7</v>
      </c>
      <c r="B187" s="7">
        <f>B186+1</f>
        <v>2023</v>
      </c>
      <c r="C187" s="7" t="str">
        <f t="shared" si="48"/>
        <v>Annual</v>
      </c>
      <c r="D187" s="7">
        <f t="shared" si="48"/>
        <v>0</v>
      </c>
      <c r="E187" s="7">
        <f>E186</f>
        <v>0</v>
      </c>
      <c r="F187" s="14">
        <f>$Q$86</f>
        <v>2.5000000000000001E-3</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row>
    <row r="188" spans="1:27">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row>
    <row r="189" spans="1:27">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row>
    <row r="190" spans="1:27">
      <c r="A190" s="8" t="str">
        <f>A189</f>
        <v>Type 8</v>
      </c>
      <c r="B190" s="7">
        <f>B189+1</f>
        <v>2019</v>
      </c>
      <c r="C190" s="7" t="str">
        <f t="shared" ref="C190:D194" si="51">C189</f>
        <v>Annual</v>
      </c>
      <c r="D190" s="7">
        <f t="shared" si="51"/>
        <v>0</v>
      </c>
      <c r="E190" s="7">
        <f>E189</f>
        <v>0</v>
      </c>
      <c r="F190" s="14">
        <f>$M$87</f>
        <v>2.5000000000000001E-3</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row>
    <row r="191" spans="1:27">
      <c r="A191" s="8" t="str">
        <f>A190</f>
        <v>Type 8</v>
      </c>
      <c r="B191" s="7">
        <f>B190+1</f>
        <v>2020</v>
      </c>
      <c r="C191" s="7" t="str">
        <f t="shared" si="51"/>
        <v>Annual</v>
      </c>
      <c r="D191" s="7">
        <f t="shared" si="51"/>
        <v>0</v>
      </c>
      <c r="E191" s="7">
        <f>E190</f>
        <v>0</v>
      </c>
      <c r="F191" s="14">
        <f>$N$87</f>
        <v>2.5000000000000001E-3</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row>
    <row r="192" spans="1:27">
      <c r="A192" s="8" t="str">
        <f>A191</f>
        <v>Type 8</v>
      </c>
      <c r="B192" s="7">
        <f>B191+1</f>
        <v>2021</v>
      </c>
      <c r="C192" s="7" t="str">
        <f t="shared" si="51"/>
        <v>Annual</v>
      </c>
      <c r="D192" s="7">
        <f t="shared" si="51"/>
        <v>0</v>
      </c>
      <c r="E192" s="7">
        <f>E191</f>
        <v>0</v>
      </c>
      <c r="F192" s="14">
        <f>$O$87</f>
        <v>2.5000000000000001E-3</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row>
    <row r="193" spans="1:27">
      <c r="A193" s="8" t="str">
        <f>A192</f>
        <v>Type 8</v>
      </c>
      <c r="B193" s="7">
        <f>B192+1</f>
        <v>2022</v>
      </c>
      <c r="C193" s="7" t="str">
        <f t="shared" si="51"/>
        <v>Annual</v>
      </c>
      <c r="D193" s="7">
        <f t="shared" si="51"/>
        <v>0</v>
      </c>
      <c r="E193" s="7">
        <f>E192</f>
        <v>0</v>
      </c>
      <c r="F193" s="14">
        <f>$P$87</f>
        <v>2.5000000000000001E-3</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row>
    <row r="194" spans="1:27">
      <c r="A194" s="8" t="str">
        <f>A193</f>
        <v>Type 8</v>
      </c>
      <c r="B194" s="7">
        <f>B193+1</f>
        <v>2023</v>
      </c>
      <c r="C194" s="7" t="str">
        <f t="shared" si="51"/>
        <v>Annual</v>
      </c>
      <c r="D194" s="7">
        <f t="shared" si="51"/>
        <v>0</v>
      </c>
      <c r="E194" s="7">
        <f>E193</f>
        <v>0</v>
      </c>
      <c r="F194" s="14">
        <f>$Q$87</f>
        <v>2.5000000000000001E-3</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row>
    <row r="195" spans="1:27">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row>
    <row r="196" spans="1:27">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row>
    <row r="197" spans="1:27">
      <c r="A197" s="8" t="str">
        <f>A196</f>
        <v>Type 9</v>
      </c>
      <c r="B197" s="7">
        <f>B196+1</f>
        <v>2019</v>
      </c>
      <c r="C197" s="7" t="str">
        <f t="shared" ref="C197:D201" si="54">C196</f>
        <v>Annual</v>
      </c>
      <c r="D197" s="7">
        <f t="shared" si="54"/>
        <v>0</v>
      </c>
      <c r="E197" s="7">
        <f>E196</f>
        <v>0</v>
      </c>
      <c r="F197" s="14">
        <f>$M$88</f>
        <v>2.5000000000000001E-3</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row>
    <row r="198" spans="1:27">
      <c r="A198" s="8" t="str">
        <f>A197</f>
        <v>Type 9</v>
      </c>
      <c r="B198" s="7">
        <f>B197+1</f>
        <v>2020</v>
      </c>
      <c r="C198" s="7" t="str">
        <f t="shared" si="54"/>
        <v>Annual</v>
      </c>
      <c r="D198" s="7">
        <f t="shared" si="54"/>
        <v>0</v>
      </c>
      <c r="E198" s="7">
        <f>E197</f>
        <v>0</v>
      </c>
      <c r="F198" s="14">
        <f>$N$88</f>
        <v>2.5000000000000001E-3</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row>
    <row r="199" spans="1:27">
      <c r="A199" s="8" t="str">
        <f>A198</f>
        <v>Type 9</v>
      </c>
      <c r="B199" s="7">
        <f>B198+1</f>
        <v>2021</v>
      </c>
      <c r="C199" s="7" t="str">
        <f t="shared" si="54"/>
        <v>Annual</v>
      </c>
      <c r="D199" s="7">
        <f t="shared" si="54"/>
        <v>0</v>
      </c>
      <c r="E199" s="7">
        <f>E198</f>
        <v>0</v>
      </c>
      <c r="F199" s="14">
        <f>$O$88</f>
        <v>2.5000000000000001E-3</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row>
    <row r="200" spans="1:27">
      <c r="A200" s="8" t="str">
        <f>A199</f>
        <v>Type 9</v>
      </c>
      <c r="B200" s="7">
        <f>B199+1</f>
        <v>2022</v>
      </c>
      <c r="C200" s="7" t="str">
        <f t="shared" si="54"/>
        <v>Annual</v>
      </c>
      <c r="D200" s="7">
        <f t="shared" si="54"/>
        <v>0</v>
      </c>
      <c r="E200" s="7">
        <f>E199</f>
        <v>0</v>
      </c>
      <c r="F200" s="14">
        <f>$P$88</f>
        <v>2.5000000000000001E-3</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row>
    <row r="201" spans="1:27">
      <c r="A201" s="8" t="str">
        <f>A200</f>
        <v>Type 9</v>
      </c>
      <c r="B201" s="7">
        <f>B200+1</f>
        <v>2023</v>
      </c>
      <c r="C201" s="7" t="str">
        <f t="shared" si="54"/>
        <v>Annual</v>
      </c>
      <c r="D201" s="7">
        <f t="shared" si="54"/>
        <v>0</v>
      </c>
      <c r="E201" s="7">
        <f>E200</f>
        <v>0</v>
      </c>
      <c r="F201" s="14">
        <f>$Q$88</f>
        <v>2.5000000000000001E-3</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row>
    <row r="202" spans="1:27">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row>
    <row r="203" spans="1:27"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row>
    <row r="204" spans="1:27" s="1150" customFormat="1">
      <c r="A204" s="1347" t="str">
        <f>A203</f>
        <v>ZERO-COUPON BOND</v>
      </c>
      <c r="B204" s="1348">
        <f>B203+1</f>
        <v>2019</v>
      </c>
      <c r="C204" s="1348"/>
      <c r="D204" s="1348">
        <f t="shared" ref="D204:E208" si="57">D203</f>
        <v>0</v>
      </c>
      <c r="E204" s="1348">
        <f t="shared" si="57"/>
        <v>0</v>
      </c>
      <c r="F204" s="1349">
        <f>$M$89</f>
        <v>2.5000000000000001E-3</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row>
    <row r="205" spans="1:27" s="1150" customFormat="1">
      <c r="A205" s="1347" t="str">
        <f>A204</f>
        <v>ZERO-COUPON BOND</v>
      </c>
      <c r="B205" s="1348">
        <f>B204+1</f>
        <v>2020</v>
      </c>
      <c r="C205" s="1348"/>
      <c r="D205" s="1348">
        <f t="shared" si="57"/>
        <v>0</v>
      </c>
      <c r="E205" s="1348">
        <f t="shared" si="57"/>
        <v>0</v>
      </c>
      <c r="F205" s="1349">
        <f>$N$89</f>
        <v>2.5000000000000001E-3</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row>
    <row r="206" spans="1:27" s="1150" customFormat="1">
      <c r="A206" s="1347" t="str">
        <f>A205</f>
        <v>ZERO-COUPON BOND</v>
      </c>
      <c r="B206" s="1348">
        <f>B205+1</f>
        <v>2021</v>
      </c>
      <c r="C206" s="1348"/>
      <c r="D206" s="1348">
        <f t="shared" si="57"/>
        <v>0</v>
      </c>
      <c r="E206" s="1348">
        <f t="shared" si="57"/>
        <v>0</v>
      </c>
      <c r="F206" s="1349">
        <f>$O$89</f>
        <v>2.5000000000000001E-3</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row>
    <row r="207" spans="1:27" s="1150" customFormat="1">
      <c r="A207" s="1347" t="str">
        <f>A206</f>
        <v>ZERO-COUPON BOND</v>
      </c>
      <c r="B207" s="1348">
        <f>B206+1</f>
        <v>2022</v>
      </c>
      <c r="C207" s="1348"/>
      <c r="D207" s="1348">
        <f t="shared" si="57"/>
        <v>0</v>
      </c>
      <c r="E207" s="1348">
        <f t="shared" si="57"/>
        <v>0</v>
      </c>
      <c r="F207" s="1349">
        <f>$P$89</f>
        <v>2.5000000000000001E-3</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row>
    <row r="208" spans="1:27" s="1150" customFormat="1">
      <c r="A208" s="1347" t="str">
        <f>A207</f>
        <v>ZERO-COUPON BOND</v>
      </c>
      <c r="B208" s="1348">
        <f>B207+1</f>
        <v>2023</v>
      </c>
      <c r="C208" s="1348"/>
      <c r="D208" s="1348">
        <f t="shared" si="57"/>
        <v>0</v>
      </c>
      <c r="E208" s="1348">
        <f t="shared" si="57"/>
        <v>0</v>
      </c>
      <c r="F208" s="1349">
        <f>$Q$89</f>
        <v>2.5000000000000001E-3</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row>
    <row r="209" spans="1:27">
      <c r="A209" s="17"/>
      <c r="B209" s="7"/>
      <c r="D209" s="7"/>
      <c r="E209" s="7"/>
      <c r="F209" s="7"/>
    </row>
    <row r="210" spans="1:27">
      <c r="A210" s="20" t="str">
        <f>'Input 4 - Forecast'!A71</f>
        <v>New Issuance of External Debt (new debt) 1/</v>
      </c>
    </row>
    <row r="211" spans="1:27" customFormat="1" ht="15.75" thickBot="1">
      <c r="A211" s="21" t="str">
        <f>'Input 4 - Forecast'!A72</f>
        <v>Short-term debt 2/</v>
      </c>
      <c r="B211" s="18"/>
      <c r="C211" s="6"/>
      <c r="D211" s="13"/>
      <c r="E211" s="13"/>
      <c r="F211" s="13"/>
      <c r="G211" s="13"/>
      <c r="H211" s="13"/>
      <c r="I211" s="13"/>
      <c r="J211" s="17"/>
      <c r="K211" s="19"/>
      <c r="L211" s="19"/>
      <c r="M211" s="19"/>
      <c r="N211" s="19"/>
      <c r="O211" s="19"/>
      <c r="P211" s="19"/>
      <c r="Q211" s="19"/>
      <c r="R211" s="19"/>
    </row>
    <row r="212" spans="1:27"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row>
    <row r="213" spans="1:27">
      <c r="F213" s="15"/>
      <c r="H213" s="10"/>
      <c r="I213" s="10"/>
      <c r="J213" s="10"/>
      <c r="K213" s="10"/>
      <c r="L213" s="10"/>
      <c r="M213" s="10"/>
      <c r="N213" s="10"/>
      <c r="O213" s="10"/>
      <c r="P213" s="10"/>
      <c r="Q213" s="10"/>
      <c r="R213" s="10"/>
      <c r="S213" s="10"/>
      <c r="T213" s="10"/>
      <c r="U213" s="10"/>
      <c r="V213" s="10"/>
      <c r="W213" s="10"/>
      <c r="X213" s="10"/>
      <c r="Y213" s="10"/>
      <c r="Z213" s="10"/>
      <c r="AA213" s="10"/>
    </row>
    <row r="214" spans="1:27"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row>
    <row r="215" spans="1:27" customFormat="1">
      <c r="A215" s="23"/>
      <c r="B215" s="7">
        <f>B214+1</f>
        <v>2019</v>
      </c>
      <c r="C215" s="13" t="str">
        <f>C214</f>
        <v>Semi-annual</v>
      </c>
      <c r="D215" s="13">
        <f>D214</f>
        <v>0</v>
      </c>
      <c r="E215" s="13">
        <f>E214</f>
        <v>0</v>
      </c>
      <c r="F215" s="14">
        <f>$M$92</f>
        <v>2.5000000000000001E-3</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row>
    <row r="216" spans="1:27" customFormat="1">
      <c r="A216" s="23"/>
      <c r="B216" s="7">
        <f>B215+1</f>
        <v>2020</v>
      </c>
      <c r="C216" s="13" t="str">
        <f>C215</f>
        <v>Semi-annual</v>
      </c>
      <c r="D216" s="13">
        <f t="shared" ref="D216:E219" si="59">D215</f>
        <v>0</v>
      </c>
      <c r="E216" s="13">
        <f t="shared" si="59"/>
        <v>0</v>
      </c>
      <c r="F216" s="14">
        <f>$N$92</f>
        <v>2.5000000000000001E-3</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row>
    <row r="217" spans="1:27" customFormat="1">
      <c r="A217" s="23"/>
      <c r="B217" s="7">
        <f>B216+1</f>
        <v>2021</v>
      </c>
      <c r="C217" s="13" t="str">
        <f>C216</f>
        <v>Semi-annual</v>
      </c>
      <c r="D217" s="13">
        <f t="shared" si="59"/>
        <v>0</v>
      </c>
      <c r="E217" s="13">
        <f t="shared" si="59"/>
        <v>0</v>
      </c>
      <c r="F217" s="14">
        <f>$O$92</f>
        <v>2.5000000000000001E-3</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row>
    <row r="218" spans="1:27" customFormat="1">
      <c r="A218" s="23"/>
      <c r="B218" s="7">
        <f>B217+1</f>
        <v>2022</v>
      </c>
      <c r="C218" s="13" t="str">
        <f>C217</f>
        <v>Semi-annual</v>
      </c>
      <c r="D218" s="13">
        <f t="shared" si="59"/>
        <v>0</v>
      </c>
      <c r="E218" s="13">
        <f t="shared" si="59"/>
        <v>0</v>
      </c>
      <c r="F218" s="14">
        <f>$P$92</f>
        <v>2.5000000000000001E-3</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row>
    <row r="219" spans="1:27" customFormat="1">
      <c r="A219" s="23"/>
      <c r="B219" s="7">
        <f>B218+1</f>
        <v>2023</v>
      </c>
      <c r="C219" s="13" t="str">
        <f>C218</f>
        <v>Semi-annual</v>
      </c>
      <c r="D219" s="13">
        <f t="shared" si="59"/>
        <v>0</v>
      </c>
      <c r="E219" s="13">
        <f t="shared" si="59"/>
        <v>0</v>
      </c>
      <c r="F219" s="14">
        <f>$Q$92</f>
        <v>2.5000000000000001E-3</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row>
    <row r="220" spans="1:27"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row>
    <row r="221" spans="1:27"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row>
    <row r="222" spans="1:27">
      <c r="F222" s="15"/>
      <c r="H222" s="10"/>
      <c r="I222" s="10"/>
      <c r="J222" s="10"/>
      <c r="K222" s="10"/>
      <c r="L222" s="10"/>
      <c r="M222" s="10"/>
      <c r="N222" s="10"/>
      <c r="O222" s="10"/>
      <c r="P222" s="10"/>
      <c r="Q222" s="10"/>
      <c r="R222" s="10"/>
      <c r="S222" s="10"/>
      <c r="T222" s="10"/>
      <c r="U222" s="10"/>
      <c r="V222" s="10"/>
      <c r="W222" s="10"/>
      <c r="X222" s="10"/>
      <c r="Y222" s="10"/>
      <c r="Z222" s="10"/>
      <c r="AA222" s="10"/>
    </row>
    <row r="223" spans="1:27"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row>
    <row r="224" spans="1:27" customFormat="1">
      <c r="A224" s="23"/>
      <c r="B224" s="7">
        <f>B223+1</f>
        <v>2019</v>
      </c>
      <c r="C224" s="13" t="str">
        <f>C223</f>
        <v>Semi-annual</v>
      </c>
      <c r="D224" s="13">
        <f>D223</f>
        <v>0</v>
      </c>
      <c r="E224" s="13">
        <f>E223</f>
        <v>0</v>
      </c>
      <c r="F224" s="14">
        <f>$M$93</f>
        <v>2.5000000000000001E-3</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row>
    <row r="225" spans="1:27" customFormat="1">
      <c r="A225" s="23"/>
      <c r="B225" s="7">
        <f>B224+1</f>
        <v>2020</v>
      </c>
      <c r="C225" s="13" t="str">
        <f>C224</f>
        <v>Semi-annual</v>
      </c>
      <c r="D225" s="13">
        <f t="shared" ref="D225:E228" si="61">D224</f>
        <v>0</v>
      </c>
      <c r="E225" s="13">
        <f t="shared" si="61"/>
        <v>0</v>
      </c>
      <c r="F225" s="14">
        <f>$N$93</f>
        <v>2.5000000000000001E-3</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row>
    <row r="226" spans="1:27" customFormat="1">
      <c r="A226" s="23"/>
      <c r="B226" s="7">
        <f>B225+1</f>
        <v>2021</v>
      </c>
      <c r="C226" s="13" t="str">
        <f>C225</f>
        <v>Semi-annual</v>
      </c>
      <c r="D226" s="13">
        <f t="shared" si="61"/>
        <v>0</v>
      </c>
      <c r="E226" s="13">
        <f t="shared" si="61"/>
        <v>0</v>
      </c>
      <c r="F226" s="14">
        <f>$O$93</f>
        <v>2.5000000000000001E-3</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row>
    <row r="227" spans="1:27" customFormat="1">
      <c r="A227" s="23"/>
      <c r="B227" s="7">
        <f>B226+1</f>
        <v>2022</v>
      </c>
      <c r="C227" s="13" t="str">
        <f>C226</f>
        <v>Semi-annual</v>
      </c>
      <c r="D227" s="13">
        <f t="shared" si="61"/>
        <v>0</v>
      </c>
      <c r="E227" s="13">
        <f t="shared" si="61"/>
        <v>0</v>
      </c>
      <c r="F227" s="14">
        <f>$P$93</f>
        <v>2.5000000000000001E-3</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row>
    <row r="228" spans="1:27" customFormat="1">
      <c r="A228" s="23"/>
      <c r="B228" s="7">
        <f>B227+1</f>
        <v>2023</v>
      </c>
      <c r="C228" s="13" t="str">
        <f>C227</f>
        <v>Semi-annual</v>
      </c>
      <c r="D228" s="13">
        <f t="shared" si="61"/>
        <v>0</v>
      </c>
      <c r="E228" s="13">
        <f t="shared" si="61"/>
        <v>0</v>
      </c>
      <c r="F228" s="14">
        <f>$Q$93</f>
        <v>2.5000000000000001E-3</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row>
    <row r="230" spans="1:27" ht="15.75" thickBot="1">
      <c r="A230" s="11" t="str">
        <f>'Input 4 - Forecast'!A75</f>
        <v>Long-term debt 3/</v>
      </c>
    </row>
    <row r="231" spans="1:27"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row>
    <row r="233" spans="1:27">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row>
    <row r="234" spans="1:27">
      <c r="A234" s="8" t="str">
        <f>A233</f>
        <v>Type 11</v>
      </c>
      <c r="B234" s="7">
        <f>B233+1</f>
        <v>2019</v>
      </c>
      <c r="C234" s="7" t="str">
        <f>C233</f>
        <v>Annual</v>
      </c>
      <c r="D234" s="7">
        <f t="shared" ref="D234:E238" si="64">D233</f>
        <v>10</v>
      </c>
      <c r="E234" s="7">
        <f t="shared" si="64"/>
        <v>10</v>
      </c>
      <c r="F234" s="14">
        <f>$M$96</f>
        <v>2.1249999999999998E-2</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row>
    <row r="235" spans="1:27">
      <c r="A235" s="8" t="str">
        <f>A234</f>
        <v>Type 11</v>
      </c>
      <c r="B235" s="7">
        <f>B234+1</f>
        <v>2020</v>
      </c>
      <c r="C235" s="7" t="str">
        <f>C234</f>
        <v>Annual</v>
      </c>
      <c r="D235" s="7">
        <f t="shared" si="64"/>
        <v>10</v>
      </c>
      <c r="E235" s="7">
        <f t="shared" si="64"/>
        <v>10</v>
      </c>
      <c r="F235" s="14">
        <f>$N$96</f>
        <v>2.4499999999999997E-2</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row>
    <row r="236" spans="1:27">
      <c r="A236" s="8" t="str">
        <f>A235</f>
        <v>Type 11</v>
      </c>
      <c r="B236" s="7">
        <f>B235+1</f>
        <v>2021</v>
      </c>
      <c r="C236" s="7" t="str">
        <f>C235</f>
        <v>Annual</v>
      </c>
      <c r="D236" s="7">
        <f t="shared" si="64"/>
        <v>10</v>
      </c>
      <c r="E236" s="7">
        <f t="shared" si="64"/>
        <v>10</v>
      </c>
      <c r="F236" s="14">
        <f>$O$96</f>
        <v>2.4499999999999997E-2</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row>
    <row r="237" spans="1:27">
      <c r="A237" s="8" t="str">
        <f>A236</f>
        <v>Type 11</v>
      </c>
      <c r="B237" s="7">
        <f>B236+1</f>
        <v>2022</v>
      </c>
      <c r="C237" s="7" t="str">
        <f>C236</f>
        <v>Annual</v>
      </c>
      <c r="D237" s="7">
        <f t="shared" si="64"/>
        <v>10</v>
      </c>
      <c r="E237" s="7">
        <f t="shared" si="64"/>
        <v>10</v>
      </c>
      <c r="F237" s="14">
        <f>$P$96</f>
        <v>2.4499999999999997E-2</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row>
    <row r="238" spans="1:27">
      <c r="A238" s="8" t="str">
        <f>A237</f>
        <v>Type 11</v>
      </c>
      <c r="B238" s="7">
        <f>B237+1</f>
        <v>2023</v>
      </c>
      <c r="C238" s="7" t="str">
        <f>C237</f>
        <v>Annual</v>
      </c>
      <c r="D238" s="7">
        <f t="shared" si="64"/>
        <v>10</v>
      </c>
      <c r="E238" s="7">
        <f t="shared" si="64"/>
        <v>10</v>
      </c>
      <c r="F238" s="14">
        <f>$Q$96</f>
        <v>2.4499999999999997E-2</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row>
    <row r="239" spans="1:27">
      <c r="C239" s="281"/>
      <c r="F239" s="15"/>
      <c r="H239" s="10"/>
      <c r="I239" s="10"/>
      <c r="J239" s="10"/>
      <c r="K239" s="10"/>
      <c r="L239" s="10"/>
      <c r="M239" s="10"/>
      <c r="N239" s="10"/>
      <c r="O239" s="278"/>
      <c r="P239" s="10"/>
      <c r="Q239" s="10"/>
      <c r="R239" s="10"/>
      <c r="S239" s="10"/>
      <c r="T239" s="10"/>
      <c r="U239" s="10"/>
      <c r="V239" s="10"/>
      <c r="W239" s="10"/>
      <c r="X239" s="10"/>
      <c r="Y239" s="10"/>
      <c r="Z239" s="10"/>
      <c r="AA239" s="10"/>
    </row>
    <row r="240" spans="1:27">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row>
    <row r="241" spans="1:27">
      <c r="A241" s="8" t="str">
        <f>A240</f>
        <v>Type 12</v>
      </c>
      <c r="B241" s="7">
        <f>B240+1</f>
        <v>2019</v>
      </c>
      <c r="C241" s="7" t="str">
        <f>C240</f>
        <v>Annual</v>
      </c>
      <c r="D241" s="7">
        <f>D240</f>
        <v>30</v>
      </c>
      <c r="E241" s="7">
        <f>E240</f>
        <v>30</v>
      </c>
      <c r="F241" s="14">
        <f>$M$97</f>
        <v>2.5000000000000001E-3</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row>
    <row r="242" spans="1:27">
      <c r="A242" s="8" t="str">
        <f>A241</f>
        <v>Type 12</v>
      </c>
      <c r="B242" s="7">
        <f>B241+1</f>
        <v>2020</v>
      </c>
      <c r="C242" s="7" t="str">
        <f>C241</f>
        <v>Annual</v>
      </c>
      <c r="D242" s="7">
        <f t="shared" ref="D242:E245" si="67">D241</f>
        <v>30</v>
      </c>
      <c r="E242" s="7">
        <f t="shared" si="67"/>
        <v>30</v>
      </c>
      <c r="F242" s="14">
        <f>$N$97</f>
        <v>2.5000000000000001E-3</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row>
    <row r="243" spans="1:27">
      <c r="A243" s="8" t="str">
        <f>A242</f>
        <v>Type 12</v>
      </c>
      <c r="B243" s="7">
        <f>B242+1</f>
        <v>2021</v>
      </c>
      <c r="C243" s="7" t="str">
        <f>C242</f>
        <v>Annual</v>
      </c>
      <c r="D243" s="7">
        <f t="shared" si="67"/>
        <v>30</v>
      </c>
      <c r="E243" s="7">
        <f t="shared" si="67"/>
        <v>30</v>
      </c>
      <c r="F243" s="14">
        <f>$O$97</f>
        <v>2.5000000000000001E-3</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row>
    <row r="244" spans="1:27">
      <c r="A244" s="8" t="str">
        <f>A243</f>
        <v>Type 12</v>
      </c>
      <c r="B244" s="7">
        <f>B243+1</f>
        <v>2022</v>
      </c>
      <c r="C244" s="7" t="str">
        <f>C243</f>
        <v>Annual</v>
      </c>
      <c r="D244" s="7">
        <f t="shared" si="67"/>
        <v>30</v>
      </c>
      <c r="E244" s="7">
        <f t="shared" si="67"/>
        <v>30</v>
      </c>
      <c r="F244" s="14">
        <f>$P$97</f>
        <v>2.5000000000000001E-3</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row>
    <row r="245" spans="1:27">
      <c r="A245" s="8" t="str">
        <f>A244</f>
        <v>Type 12</v>
      </c>
      <c r="B245" s="7">
        <f>B244+1</f>
        <v>2023</v>
      </c>
      <c r="C245" s="7" t="str">
        <f>C244</f>
        <v>Annual</v>
      </c>
      <c r="D245" s="7">
        <f t="shared" si="67"/>
        <v>30</v>
      </c>
      <c r="E245" s="7">
        <f t="shared" si="67"/>
        <v>30</v>
      </c>
      <c r="F245" s="14">
        <f>$Q$97</f>
        <v>2.5000000000000001E-3</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row>
    <row r="246" spans="1:27">
      <c r="C246" s="281"/>
      <c r="F246" s="15"/>
      <c r="H246" s="10"/>
      <c r="I246" s="10"/>
      <c r="J246" s="10"/>
      <c r="K246" s="10"/>
      <c r="L246" s="10"/>
      <c r="M246" s="10"/>
      <c r="N246" s="10"/>
      <c r="O246" s="278"/>
      <c r="P246" s="10"/>
      <c r="Q246" s="10"/>
      <c r="R246" s="10"/>
      <c r="S246" s="10"/>
      <c r="T246" s="10"/>
      <c r="U246" s="10"/>
      <c r="V246" s="10"/>
      <c r="W246" s="10"/>
      <c r="X246" s="10"/>
      <c r="Y246" s="10"/>
      <c r="Z246" s="10"/>
      <c r="AA246" s="10"/>
    </row>
    <row r="247" spans="1:27">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row>
    <row r="248" spans="1:27">
      <c r="A248" s="8" t="str">
        <f>A247</f>
        <v>Type 13</v>
      </c>
      <c r="B248" s="7">
        <f>B247+1</f>
        <v>2019</v>
      </c>
      <c r="C248" s="7" t="str">
        <f>C247</f>
        <v>Annual</v>
      </c>
      <c r="D248" s="7">
        <f t="shared" ref="D248:E252" si="70">D247</f>
        <v>0</v>
      </c>
      <c r="E248" s="7">
        <f t="shared" si="70"/>
        <v>0</v>
      </c>
      <c r="F248" s="14">
        <f>$M$98</f>
        <v>2.5000000000000001E-3</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row>
    <row r="249" spans="1:27">
      <c r="A249" s="8" t="str">
        <f>A248</f>
        <v>Type 13</v>
      </c>
      <c r="B249" s="7">
        <f>B248+1</f>
        <v>2020</v>
      </c>
      <c r="C249" s="7" t="str">
        <f>C248</f>
        <v>Annual</v>
      </c>
      <c r="D249" s="7">
        <f t="shared" si="70"/>
        <v>0</v>
      </c>
      <c r="E249" s="7">
        <f t="shared" si="70"/>
        <v>0</v>
      </c>
      <c r="F249" s="14">
        <f>$N$98</f>
        <v>2.5000000000000001E-3</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row>
    <row r="250" spans="1:27">
      <c r="A250" s="8" t="str">
        <f>A249</f>
        <v>Type 13</v>
      </c>
      <c r="B250" s="7">
        <f>B249+1</f>
        <v>2021</v>
      </c>
      <c r="C250" s="7" t="str">
        <f>C249</f>
        <v>Annual</v>
      </c>
      <c r="D250" s="7">
        <f t="shared" si="70"/>
        <v>0</v>
      </c>
      <c r="E250" s="7">
        <f t="shared" si="70"/>
        <v>0</v>
      </c>
      <c r="F250" s="14">
        <f>$O$98</f>
        <v>2.5000000000000001E-3</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row>
    <row r="251" spans="1:27">
      <c r="A251" s="8" t="str">
        <f>A250</f>
        <v>Type 13</v>
      </c>
      <c r="B251" s="7">
        <f>B250+1</f>
        <v>2022</v>
      </c>
      <c r="C251" s="7" t="str">
        <f>C250</f>
        <v>Annual</v>
      </c>
      <c r="D251" s="7">
        <f t="shared" si="70"/>
        <v>0</v>
      </c>
      <c r="E251" s="7">
        <f t="shared" si="70"/>
        <v>0</v>
      </c>
      <c r="F251" s="14">
        <f>$P$98</f>
        <v>2.5000000000000001E-3</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row>
    <row r="252" spans="1:27">
      <c r="A252" s="8" t="str">
        <f>A251</f>
        <v>Type 13</v>
      </c>
      <c r="B252" s="7">
        <f>B251+1</f>
        <v>2023</v>
      </c>
      <c r="C252" s="7" t="str">
        <f>C251</f>
        <v>Annual</v>
      </c>
      <c r="D252" s="7">
        <f t="shared" si="70"/>
        <v>0</v>
      </c>
      <c r="E252" s="7">
        <f t="shared" si="70"/>
        <v>0</v>
      </c>
      <c r="F252" s="14">
        <f>$Q$98</f>
        <v>2.5000000000000001E-3</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row>
    <row r="253" spans="1:27">
      <c r="C253" s="281"/>
      <c r="F253" s="15"/>
      <c r="H253" s="10"/>
      <c r="I253" s="10"/>
      <c r="J253" s="10"/>
      <c r="K253" s="10"/>
      <c r="L253" s="10"/>
      <c r="M253" s="10"/>
      <c r="N253" s="10"/>
      <c r="O253" s="278"/>
      <c r="P253" s="10"/>
      <c r="Q253" s="10"/>
      <c r="R253" s="10"/>
      <c r="S253" s="10"/>
      <c r="T253" s="10"/>
      <c r="U253" s="10"/>
      <c r="V253" s="10"/>
      <c r="W253" s="10"/>
      <c r="X253" s="10"/>
      <c r="Y253" s="10"/>
      <c r="Z253" s="10"/>
      <c r="AA253" s="10"/>
    </row>
    <row r="254" spans="1:27">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row>
    <row r="255" spans="1:27">
      <c r="A255" s="8" t="str">
        <f>A254</f>
        <v>Type 14</v>
      </c>
      <c r="B255" s="7">
        <f>B254+1</f>
        <v>2019</v>
      </c>
      <c r="C255" s="7" t="str">
        <f>C254</f>
        <v>Annual</v>
      </c>
      <c r="D255" s="7">
        <f t="shared" ref="D255:E259" si="73">D254</f>
        <v>0</v>
      </c>
      <c r="E255" s="7">
        <f t="shared" si="73"/>
        <v>0</v>
      </c>
      <c r="F255" s="14">
        <f>$M$99</f>
        <v>2.5000000000000001E-3</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row>
    <row r="256" spans="1:27">
      <c r="A256" s="8" t="str">
        <f>A255</f>
        <v>Type 14</v>
      </c>
      <c r="B256" s="7">
        <f>B255+1</f>
        <v>2020</v>
      </c>
      <c r="C256" s="7" t="str">
        <f>C255</f>
        <v>Annual</v>
      </c>
      <c r="D256" s="7">
        <f t="shared" si="73"/>
        <v>0</v>
      </c>
      <c r="E256" s="7">
        <f t="shared" si="73"/>
        <v>0</v>
      </c>
      <c r="F256" s="14">
        <f>$N$99</f>
        <v>2.5000000000000001E-3</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row>
    <row r="257" spans="1:27">
      <c r="A257" s="8" t="str">
        <f>A256</f>
        <v>Type 14</v>
      </c>
      <c r="B257" s="7">
        <f>B256+1</f>
        <v>2021</v>
      </c>
      <c r="C257" s="7" t="str">
        <f>C256</f>
        <v>Annual</v>
      </c>
      <c r="D257" s="7">
        <f t="shared" si="73"/>
        <v>0</v>
      </c>
      <c r="E257" s="7">
        <f t="shared" si="73"/>
        <v>0</v>
      </c>
      <c r="F257" s="14">
        <f>$O$99</f>
        <v>2.5000000000000001E-3</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row>
    <row r="258" spans="1:27">
      <c r="A258" s="8" t="str">
        <f>A257</f>
        <v>Type 14</v>
      </c>
      <c r="B258" s="7">
        <f>B257+1</f>
        <v>2022</v>
      </c>
      <c r="C258" s="7" t="str">
        <f>C257</f>
        <v>Annual</v>
      </c>
      <c r="D258" s="7">
        <f t="shared" si="73"/>
        <v>0</v>
      </c>
      <c r="E258" s="7">
        <f t="shared" si="73"/>
        <v>0</v>
      </c>
      <c r="F258" s="14">
        <f>$P$99</f>
        <v>2.5000000000000001E-3</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row>
    <row r="259" spans="1:27">
      <c r="A259" s="8" t="str">
        <f>A258</f>
        <v>Type 14</v>
      </c>
      <c r="B259" s="7">
        <f>B258+1</f>
        <v>2023</v>
      </c>
      <c r="C259" s="7" t="str">
        <f>C258</f>
        <v>Annual</v>
      </c>
      <c r="D259" s="7">
        <f t="shared" si="73"/>
        <v>0</v>
      </c>
      <c r="E259" s="7">
        <f t="shared" si="73"/>
        <v>0</v>
      </c>
      <c r="F259" s="14">
        <f>$Q$99</f>
        <v>2.5000000000000001E-3</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row>
    <row r="260" spans="1:27">
      <c r="C260" s="281"/>
      <c r="F260" s="15"/>
      <c r="H260" s="10"/>
      <c r="I260" s="10"/>
      <c r="J260" s="10"/>
      <c r="K260" s="10"/>
      <c r="L260" s="10"/>
      <c r="M260" s="10"/>
      <c r="N260" s="10"/>
      <c r="O260" s="278"/>
      <c r="P260" s="10"/>
      <c r="Q260" s="10"/>
      <c r="R260" s="10"/>
      <c r="S260" s="10"/>
      <c r="T260" s="10"/>
      <c r="U260" s="10"/>
      <c r="V260" s="10"/>
      <c r="W260" s="10"/>
      <c r="X260" s="10"/>
      <c r="Y260" s="10"/>
      <c r="Z260" s="10"/>
      <c r="AA260" s="10"/>
    </row>
    <row r="261" spans="1:27"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row>
    <row r="262" spans="1:27" s="1150" customFormat="1">
      <c r="A262" s="1347" t="str">
        <f>A261</f>
        <v>ZERO-COUPON BOND</v>
      </c>
      <c r="B262" s="1348">
        <f>B261+1</f>
        <v>2019</v>
      </c>
      <c r="C262" s="1348"/>
      <c r="D262" s="1348">
        <f t="shared" ref="D262:E266" si="76">D261</f>
        <v>0</v>
      </c>
      <c r="E262" s="1348">
        <f t="shared" si="76"/>
        <v>0</v>
      </c>
      <c r="F262" s="1349">
        <f>$M$100</f>
        <v>2.5000000000000001E-3</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row>
    <row r="263" spans="1:27" s="1150" customFormat="1">
      <c r="A263" s="1347" t="str">
        <f>A262</f>
        <v>ZERO-COUPON BOND</v>
      </c>
      <c r="B263" s="1348">
        <f>B262+1</f>
        <v>2020</v>
      </c>
      <c r="C263" s="1348"/>
      <c r="D263" s="1348">
        <f t="shared" si="76"/>
        <v>0</v>
      </c>
      <c r="E263" s="1348">
        <f t="shared" si="76"/>
        <v>0</v>
      </c>
      <c r="F263" s="1349">
        <f>$N$100</f>
        <v>2.5000000000000001E-3</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row>
    <row r="264" spans="1:27" s="1150" customFormat="1">
      <c r="A264" s="1347" t="str">
        <f>A263</f>
        <v>ZERO-COUPON BOND</v>
      </c>
      <c r="B264" s="1348">
        <f>B263+1</f>
        <v>2021</v>
      </c>
      <c r="C264" s="1348"/>
      <c r="D264" s="1348">
        <f t="shared" si="76"/>
        <v>0</v>
      </c>
      <c r="E264" s="1348">
        <f t="shared" si="76"/>
        <v>0</v>
      </c>
      <c r="F264" s="1349">
        <f>$O$100</f>
        <v>2.5000000000000001E-3</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row>
    <row r="265" spans="1:27" s="1150" customFormat="1">
      <c r="A265" s="1347" t="str">
        <f>A264</f>
        <v>ZERO-COUPON BOND</v>
      </c>
      <c r="B265" s="1348">
        <f>B264+1</f>
        <v>2022</v>
      </c>
      <c r="C265" s="1348"/>
      <c r="D265" s="1348">
        <f t="shared" si="76"/>
        <v>0</v>
      </c>
      <c r="E265" s="1348">
        <f t="shared" si="76"/>
        <v>0</v>
      </c>
      <c r="F265" s="1349">
        <f>$P$100</f>
        <v>2.5000000000000001E-3</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row>
    <row r="266" spans="1:27" s="1150" customFormat="1">
      <c r="A266" s="1347" t="str">
        <f>A265</f>
        <v>ZERO-COUPON BOND</v>
      </c>
      <c r="B266" s="1348">
        <f>B265+1</f>
        <v>2023</v>
      </c>
      <c r="C266" s="1348"/>
      <c r="D266" s="1348">
        <f t="shared" si="76"/>
        <v>0</v>
      </c>
      <c r="E266" s="1348">
        <f t="shared" si="76"/>
        <v>0</v>
      </c>
      <c r="F266" s="1349">
        <f>$Q$100</f>
        <v>2.5000000000000001E-3</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row>
    <row r="267" spans="1:27" ht="15.75" thickBot="1">
      <c r="H267" s="10"/>
      <c r="I267" s="10"/>
      <c r="J267" s="10"/>
      <c r="K267" s="10"/>
      <c r="L267" s="10"/>
      <c r="M267" s="10"/>
      <c r="N267" s="10"/>
      <c r="O267" s="10"/>
      <c r="P267" s="10"/>
      <c r="Q267" s="10"/>
      <c r="R267" s="10"/>
      <c r="S267" s="10"/>
      <c r="T267" s="10"/>
      <c r="U267" s="10"/>
      <c r="V267" s="10"/>
      <c r="W267" s="10"/>
      <c r="X267" s="10"/>
      <c r="Y267" s="10"/>
      <c r="Z267" s="10"/>
      <c r="AA267" s="10"/>
    </row>
    <row r="268" spans="1:27"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row>
    <row r="269" spans="1:27">
      <c r="H269" s="10"/>
      <c r="I269" s="10"/>
      <c r="J269" s="10"/>
      <c r="K269" s="10"/>
      <c r="L269" s="10"/>
      <c r="M269" s="10"/>
      <c r="N269" s="10"/>
      <c r="O269" s="10"/>
      <c r="P269" s="10"/>
      <c r="Q269" s="10"/>
      <c r="R269" s="10"/>
      <c r="S269" s="10"/>
      <c r="T269" s="10"/>
      <c r="U269" s="10"/>
      <c r="V269" s="10"/>
      <c r="W269" s="10"/>
      <c r="X269" s="10"/>
      <c r="Y269" s="10"/>
      <c r="Z269" s="10"/>
      <c r="AA269" s="10"/>
    </row>
    <row r="270" spans="1:27">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row>
    <row r="271" spans="1:27">
      <c r="A271" s="8" t="str">
        <f>A270</f>
        <v>Type 16</v>
      </c>
      <c r="B271" s="7">
        <f>B270+1</f>
        <v>2019</v>
      </c>
      <c r="C271" s="7" t="str">
        <f>C270</f>
        <v>Annual</v>
      </c>
      <c r="D271" s="7">
        <f t="shared" ref="D271:E275" si="79">D270</f>
        <v>0</v>
      </c>
      <c r="E271" s="7">
        <f t="shared" si="79"/>
        <v>0</v>
      </c>
      <c r="F271" s="14">
        <f>$M$102</f>
        <v>2.5000000000000001E-3</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row>
    <row r="272" spans="1:27">
      <c r="A272" s="8" t="str">
        <f>A271</f>
        <v>Type 16</v>
      </c>
      <c r="B272" s="7">
        <f>B271+1</f>
        <v>2020</v>
      </c>
      <c r="C272" s="7" t="str">
        <f>C271</f>
        <v>Annual</v>
      </c>
      <c r="D272" s="7">
        <f t="shared" si="79"/>
        <v>0</v>
      </c>
      <c r="E272" s="7">
        <f t="shared" si="79"/>
        <v>0</v>
      </c>
      <c r="F272" s="14">
        <f>$N$102</f>
        <v>2.5000000000000001E-3</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row>
    <row r="273" spans="1:27">
      <c r="A273" s="8" t="str">
        <f>A272</f>
        <v>Type 16</v>
      </c>
      <c r="B273" s="7">
        <f>B272+1</f>
        <v>2021</v>
      </c>
      <c r="C273" s="7" t="str">
        <f>C272</f>
        <v>Annual</v>
      </c>
      <c r="D273" s="7">
        <f t="shared" si="79"/>
        <v>0</v>
      </c>
      <c r="E273" s="7">
        <f t="shared" si="79"/>
        <v>0</v>
      </c>
      <c r="F273" s="14">
        <f>$O$102</f>
        <v>2.5000000000000001E-3</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row>
    <row r="274" spans="1:27">
      <c r="A274" s="8" t="str">
        <f>A273</f>
        <v>Type 16</v>
      </c>
      <c r="B274" s="7">
        <f>B273+1</f>
        <v>2022</v>
      </c>
      <c r="C274" s="7" t="str">
        <f>C273</f>
        <v>Annual</v>
      </c>
      <c r="D274" s="7">
        <f t="shared" si="79"/>
        <v>0</v>
      </c>
      <c r="E274" s="7">
        <f t="shared" si="79"/>
        <v>0</v>
      </c>
      <c r="F274" s="14">
        <f>$P$102</f>
        <v>2.5000000000000001E-3</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row>
    <row r="275" spans="1:27">
      <c r="A275" s="8" t="str">
        <f>A274</f>
        <v>Type 16</v>
      </c>
      <c r="B275" s="7">
        <f>B274+1</f>
        <v>2023</v>
      </c>
      <c r="C275" s="7" t="str">
        <f>C274</f>
        <v>Annual</v>
      </c>
      <c r="D275" s="7">
        <f t="shared" si="79"/>
        <v>0</v>
      </c>
      <c r="E275" s="7">
        <f t="shared" si="79"/>
        <v>0</v>
      </c>
      <c r="F275" s="14">
        <f>$Q$102</f>
        <v>2.5000000000000001E-3</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row>
    <row r="276" spans="1:27">
      <c r="A276" s="8"/>
      <c r="B276" s="7"/>
      <c r="C276" s="7"/>
      <c r="D276" s="7"/>
      <c r="E276" s="7"/>
      <c r="F276" s="15"/>
      <c r="H276" s="9"/>
      <c r="I276" s="9"/>
      <c r="J276" s="9"/>
      <c r="K276" s="9"/>
      <c r="L276" s="9"/>
      <c r="M276" s="9"/>
      <c r="N276" s="9"/>
      <c r="O276" s="278"/>
      <c r="P276" s="10"/>
      <c r="Q276" s="10"/>
      <c r="R276" s="10"/>
      <c r="S276" s="10"/>
      <c r="T276" s="10"/>
      <c r="U276" s="9"/>
      <c r="V276" s="10"/>
      <c r="W276" s="10"/>
      <c r="X276" s="10"/>
      <c r="Y276" s="10"/>
      <c r="Z276" s="10"/>
      <c r="AA276" s="10"/>
    </row>
    <row r="277" spans="1:27">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row>
    <row r="278" spans="1:27">
      <c r="A278" s="8" t="str">
        <f>A277</f>
        <v>Type 17</v>
      </c>
      <c r="B278" s="7">
        <f>B277+1</f>
        <v>2019</v>
      </c>
      <c r="C278" s="7" t="str">
        <f>C277</f>
        <v>Annual</v>
      </c>
      <c r="D278" s="7">
        <f t="shared" ref="D278:E282" si="82">D277</f>
        <v>0</v>
      </c>
      <c r="E278" s="7">
        <f t="shared" si="82"/>
        <v>0</v>
      </c>
      <c r="F278" s="14">
        <f>$M$103</f>
        <v>2.5000000000000001E-3</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row>
    <row r="279" spans="1:27">
      <c r="A279" s="8" t="str">
        <f>A278</f>
        <v>Type 17</v>
      </c>
      <c r="B279" s="7">
        <f>B278+1</f>
        <v>2020</v>
      </c>
      <c r="C279" s="7" t="str">
        <f>C278</f>
        <v>Annual</v>
      </c>
      <c r="D279" s="7">
        <f t="shared" si="82"/>
        <v>0</v>
      </c>
      <c r="E279" s="7">
        <f t="shared" si="82"/>
        <v>0</v>
      </c>
      <c r="F279" s="14">
        <f>$N$103</f>
        <v>2.5000000000000001E-3</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row>
    <row r="280" spans="1:27">
      <c r="A280" s="8" t="str">
        <f>A279</f>
        <v>Type 17</v>
      </c>
      <c r="B280" s="7">
        <f>B279+1</f>
        <v>2021</v>
      </c>
      <c r="C280" s="7" t="str">
        <f>C279</f>
        <v>Annual</v>
      </c>
      <c r="D280" s="7">
        <f t="shared" si="82"/>
        <v>0</v>
      </c>
      <c r="E280" s="7">
        <f t="shared" si="82"/>
        <v>0</v>
      </c>
      <c r="F280" s="14">
        <f>$O$103</f>
        <v>2.5000000000000001E-3</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row>
    <row r="281" spans="1:27">
      <c r="A281" s="8" t="str">
        <f>A280</f>
        <v>Type 17</v>
      </c>
      <c r="B281" s="7">
        <f>B280+1</f>
        <v>2022</v>
      </c>
      <c r="C281" s="7" t="str">
        <f>C280</f>
        <v>Annual</v>
      </c>
      <c r="D281" s="7">
        <f t="shared" si="82"/>
        <v>0</v>
      </c>
      <c r="E281" s="7">
        <f t="shared" si="82"/>
        <v>0</v>
      </c>
      <c r="F281" s="14">
        <f>$P$103</f>
        <v>2.5000000000000001E-3</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row>
    <row r="282" spans="1:27">
      <c r="A282" s="8" t="str">
        <f>A281</f>
        <v>Type 17</v>
      </c>
      <c r="B282" s="7">
        <f>B281+1</f>
        <v>2023</v>
      </c>
      <c r="C282" s="7" t="str">
        <f>C281</f>
        <v>Annual</v>
      </c>
      <c r="D282" s="7">
        <f t="shared" si="82"/>
        <v>0</v>
      </c>
      <c r="E282" s="7">
        <f t="shared" si="82"/>
        <v>0</v>
      </c>
      <c r="F282" s="14">
        <f>$Q$103</f>
        <v>2.5000000000000001E-3</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row>
    <row r="283" spans="1:27">
      <c r="A283" s="8"/>
      <c r="B283" s="7"/>
      <c r="C283" s="7"/>
      <c r="D283" s="7"/>
      <c r="E283" s="7"/>
      <c r="F283" s="15"/>
      <c r="H283" s="9"/>
      <c r="I283" s="9"/>
      <c r="J283" s="9"/>
      <c r="K283" s="9"/>
      <c r="L283" s="9"/>
      <c r="M283" s="9"/>
      <c r="N283" s="9"/>
      <c r="O283" s="278"/>
      <c r="P283" s="10"/>
      <c r="Q283" s="10"/>
      <c r="R283" s="10"/>
      <c r="S283" s="10"/>
      <c r="T283" s="10"/>
      <c r="U283" s="9"/>
      <c r="V283" s="10"/>
      <c r="W283" s="10"/>
      <c r="X283" s="10"/>
      <c r="Y283" s="10"/>
      <c r="Z283" s="10"/>
      <c r="AA283" s="10"/>
    </row>
    <row r="284" spans="1:27">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row>
    <row r="285" spans="1:27">
      <c r="A285" s="8" t="str">
        <f>A284</f>
        <v>Type 18</v>
      </c>
      <c r="B285" s="7">
        <f>B284+1</f>
        <v>2019</v>
      </c>
      <c r="C285" s="7" t="str">
        <f>C284</f>
        <v>Annual</v>
      </c>
      <c r="D285" s="7">
        <f t="shared" ref="D285:E289" si="85">D284</f>
        <v>0</v>
      </c>
      <c r="E285" s="7">
        <f t="shared" si="85"/>
        <v>0</v>
      </c>
      <c r="F285" s="14">
        <f>$M$104</f>
        <v>2.5000000000000001E-3</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row>
    <row r="286" spans="1:27">
      <c r="A286" s="8" t="str">
        <f>A285</f>
        <v>Type 18</v>
      </c>
      <c r="B286" s="7">
        <f>B285+1</f>
        <v>2020</v>
      </c>
      <c r="C286" s="7" t="str">
        <f>C285</f>
        <v>Annual</v>
      </c>
      <c r="D286" s="7">
        <f t="shared" si="85"/>
        <v>0</v>
      </c>
      <c r="E286" s="7">
        <f t="shared" si="85"/>
        <v>0</v>
      </c>
      <c r="F286" s="14">
        <f>$N$104</f>
        <v>2.5000000000000001E-3</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row>
    <row r="287" spans="1:27">
      <c r="A287" s="8" t="str">
        <f>A286</f>
        <v>Type 18</v>
      </c>
      <c r="B287" s="7">
        <f>B286+1</f>
        <v>2021</v>
      </c>
      <c r="C287" s="7" t="str">
        <f>C286</f>
        <v>Annual</v>
      </c>
      <c r="D287" s="7">
        <f t="shared" si="85"/>
        <v>0</v>
      </c>
      <c r="E287" s="7">
        <f t="shared" si="85"/>
        <v>0</v>
      </c>
      <c r="F287" s="14">
        <f>$O$104</f>
        <v>2.5000000000000001E-3</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row>
    <row r="288" spans="1:27">
      <c r="A288" s="8" t="str">
        <f>A287</f>
        <v>Type 18</v>
      </c>
      <c r="B288" s="7">
        <f>B287+1</f>
        <v>2022</v>
      </c>
      <c r="C288" s="7" t="str">
        <f>C287</f>
        <v>Annual</v>
      </c>
      <c r="D288" s="7">
        <f t="shared" si="85"/>
        <v>0</v>
      </c>
      <c r="E288" s="7">
        <f t="shared" si="85"/>
        <v>0</v>
      </c>
      <c r="F288" s="14">
        <f>$P$104</f>
        <v>2.5000000000000001E-3</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row>
    <row r="289" spans="1:27">
      <c r="A289" s="8" t="str">
        <f>A288</f>
        <v>Type 18</v>
      </c>
      <c r="B289" s="7">
        <f>B288+1</f>
        <v>2023</v>
      </c>
      <c r="C289" s="7" t="str">
        <f>C288</f>
        <v>Annual</v>
      </c>
      <c r="D289" s="7">
        <f t="shared" si="85"/>
        <v>0</v>
      </c>
      <c r="E289" s="7">
        <f t="shared" si="85"/>
        <v>0</v>
      </c>
      <c r="F289" s="14">
        <f>$Q$104</f>
        <v>2.5000000000000001E-3</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row>
    <row r="290" spans="1:27">
      <c r="A290" s="8"/>
      <c r="B290" s="7"/>
      <c r="C290" s="7"/>
      <c r="D290" s="7"/>
      <c r="E290" s="7"/>
      <c r="F290" s="15"/>
      <c r="H290" s="9"/>
      <c r="I290" s="9"/>
      <c r="J290" s="9"/>
      <c r="K290" s="9"/>
      <c r="L290" s="9"/>
      <c r="M290" s="9"/>
      <c r="N290" s="9"/>
      <c r="O290" s="278"/>
      <c r="P290" s="10"/>
      <c r="Q290" s="10"/>
      <c r="R290" s="10"/>
      <c r="S290" s="10"/>
      <c r="T290" s="10"/>
      <c r="U290" s="9"/>
      <c r="V290" s="10"/>
      <c r="W290" s="10"/>
      <c r="X290" s="10"/>
      <c r="Y290" s="10"/>
      <c r="Z290" s="10"/>
      <c r="AA290" s="10"/>
    </row>
    <row r="291" spans="1:27">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row>
    <row r="292" spans="1:27">
      <c r="A292" s="8" t="str">
        <f>A291</f>
        <v>Type 19</v>
      </c>
      <c r="B292" s="7">
        <f>B291+1</f>
        <v>2019</v>
      </c>
      <c r="C292" s="7" t="str">
        <f>C291</f>
        <v>Annual</v>
      </c>
      <c r="D292" s="7">
        <f t="shared" ref="D292:E296" si="88">D291</f>
        <v>0</v>
      </c>
      <c r="E292" s="7">
        <f t="shared" si="88"/>
        <v>0</v>
      </c>
      <c r="F292" s="14">
        <f>$M$105</f>
        <v>2.5000000000000001E-3</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row>
    <row r="293" spans="1:27">
      <c r="A293" s="8" t="str">
        <f>A292</f>
        <v>Type 19</v>
      </c>
      <c r="B293" s="7">
        <f>B292+1</f>
        <v>2020</v>
      </c>
      <c r="C293" s="7" t="str">
        <f>C292</f>
        <v>Annual</v>
      </c>
      <c r="D293" s="7">
        <f t="shared" si="88"/>
        <v>0</v>
      </c>
      <c r="E293" s="7">
        <f t="shared" si="88"/>
        <v>0</v>
      </c>
      <c r="F293" s="14">
        <f>$N$105</f>
        <v>2.5000000000000001E-3</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row>
    <row r="294" spans="1:27">
      <c r="A294" s="8" t="str">
        <f>A293</f>
        <v>Type 19</v>
      </c>
      <c r="B294" s="7">
        <f>B293+1</f>
        <v>2021</v>
      </c>
      <c r="C294" s="7" t="str">
        <f>C293</f>
        <v>Annual</v>
      </c>
      <c r="D294" s="7">
        <f t="shared" si="88"/>
        <v>0</v>
      </c>
      <c r="E294" s="7">
        <f t="shared" si="88"/>
        <v>0</v>
      </c>
      <c r="F294" s="14">
        <f>$O$105</f>
        <v>2.5000000000000001E-3</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row>
    <row r="295" spans="1:27">
      <c r="A295" s="8" t="str">
        <f>A294</f>
        <v>Type 19</v>
      </c>
      <c r="B295" s="7">
        <f>B294+1</f>
        <v>2022</v>
      </c>
      <c r="C295" s="7" t="str">
        <f>C294</f>
        <v>Annual</v>
      </c>
      <c r="D295" s="7">
        <f t="shared" si="88"/>
        <v>0</v>
      </c>
      <c r="E295" s="7">
        <f t="shared" si="88"/>
        <v>0</v>
      </c>
      <c r="F295" s="14">
        <f>$P$105</f>
        <v>2.5000000000000001E-3</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row>
    <row r="296" spans="1:27">
      <c r="A296" s="8" t="str">
        <f>A295</f>
        <v>Type 19</v>
      </c>
      <c r="B296" s="7">
        <f>B295+1</f>
        <v>2023</v>
      </c>
      <c r="C296" s="7" t="str">
        <f>C295</f>
        <v>Annual</v>
      </c>
      <c r="D296" s="7">
        <f t="shared" si="88"/>
        <v>0</v>
      </c>
      <c r="E296" s="7">
        <f t="shared" si="88"/>
        <v>0</v>
      </c>
      <c r="F296" s="14">
        <f>$Q$105</f>
        <v>2.5000000000000001E-3</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row>
    <row r="297" spans="1:27">
      <c r="A297" s="8"/>
      <c r="B297" s="7"/>
      <c r="C297" s="7"/>
      <c r="D297" s="7"/>
      <c r="E297" s="7"/>
      <c r="F297" s="15"/>
      <c r="H297" s="9"/>
      <c r="I297" s="9"/>
      <c r="J297" s="9"/>
      <c r="K297" s="9"/>
      <c r="L297" s="9"/>
      <c r="M297" s="9"/>
      <c r="N297" s="9"/>
      <c r="O297" s="278"/>
      <c r="P297" s="10"/>
      <c r="Q297" s="10"/>
      <c r="R297" s="10"/>
      <c r="S297" s="10"/>
      <c r="T297" s="10"/>
      <c r="U297" s="9"/>
      <c r="V297" s="10"/>
      <c r="W297" s="10"/>
      <c r="X297" s="10"/>
      <c r="Y297" s="10"/>
      <c r="Z297" s="10"/>
      <c r="AA297" s="10"/>
    </row>
    <row r="298" spans="1:27"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row>
    <row r="299" spans="1:27" s="1150" customFormat="1">
      <c r="A299" s="1347" t="str">
        <f>A298</f>
        <v>ZERO-COUPON BOND</v>
      </c>
      <c r="B299" s="1348">
        <f>B298+1</f>
        <v>2019</v>
      </c>
      <c r="C299" s="1348"/>
      <c r="D299" s="1348">
        <f t="shared" ref="D299:E303" si="91">D298</f>
        <v>0</v>
      </c>
      <c r="E299" s="1348">
        <f t="shared" si="91"/>
        <v>0</v>
      </c>
      <c r="F299" s="1349">
        <f>$M$106</f>
        <v>2.5000000000000001E-3</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row>
    <row r="300" spans="1:27" s="1150" customFormat="1">
      <c r="A300" s="1347" t="str">
        <f>A299</f>
        <v>ZERO-COUPON BOND</v>
      </c>
      <c r="B300" s="1348">
        <f>B299+1</f>
        <v>2020</v>
      </c>
      <c r="C300" s="1348"/>
      <c r="D300" s="1348">
        <f t="shared" si="91"/>
        <v>0</v>
      </c>
      <c r="E300" s="1348">
        <f t="shared" si="91"/>
        <v>0</v>
      </c>
      <c r="F300" s="1349">
        <f>$N$106</f>
        <v>2.5000000000000001E-3</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row>
    <row r="301" spans="1:27" s="1150" customFormat="1">
      <c r="A301" s="1347" t="str">
        <f>A300</f>
        <v>ZERO-COUPON BOND</v>
      </c>
      <c r="B301" s="1348">
        <f>B300+1</f>
        <v>2021</v>
      </c>
      <c r="C301" s="1348"/>
      <c r="D301" s="1348">
        <f t="shared" si="91"/>
        <v>0</v>
      </c>
      <c r="E301" s="1348">
        <f t="shared" si="91"/>
        <v>0</v>
      </c>
      <c r="F301" s="1349">
        <f>$O$106</f>
        <v>2.5000000000000001E-3</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row>
    <row r="302" spans="1:27" s="1150" customFormat="1">
      <c r="A302" s="1347" t="str">
        <f>A301</f>
        <v>ZERO-COUPON BOND</v>
      </c>
      <c r="B302" s="1348">
        <f>B301+1</f>
        <v>2022</v>
      </c>
      <c r="C302" s="1348"/>
      <c r="D302" s="1348">
        <f t="shared" si="91"/>
        <v>0</v>
      </c>
      <c r="E302" s="1348">
        <f t="shared" si="91"/>
        <v>0</v>
      </c>
      <c r="F302" s="1349">
        <f>$P$106</f>
        <v>2.5000000000000001E-3</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row>
    <row r="303" spans="1:27" s="1150" customFormat="1">
      <c r="A303" s="1347" t="str">
        <f>A302</f>
        <v>ZERO-COUPON BOND</v>
      </c>
      <c r="B303" s="1348">
        <f>B302+1</f>
        <v>2023</v>
      </c>
      <c r="C303" s="1348"/>
      <c r="D303" s="1348">
        <f t="shared" si="91"/>
        <v>0</v>
      </c>
      <c r="E303" s="1348">
        <f t="shared" si="91"/>
        <v>0</v>
      </c>
      <c r="F303" s="1349">
        <f>$Q$106</f>
        <v>2.5000000000000001E-3</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row>
    <row r="304" spans="1:27" ht="15.75" thickBot="1">
      <c r="H304" s="10"/>
      <c r="I304" s="10"/>
      <c r="J304" s="10"/>
      <c r="K304" s="10"/>
      <c r="L304" s="10"/>
      <c r="M304" s="10"/>
      <c r="N304" s="10"/>
      <c r="O304" s="10"/>
      <c r="P304" s="10"/>
      <c r="Q304" s="10"/>
      <c r="R304" s="10"/>
      <c r="S304" s="10"/>
      <c r="T304" s="10"/>
      <c r="U304" s="10"/>
      <c r="V304" s="10"/>
      <c r="W304" s="10"/>
      <c r="X304" s="10"/>
      <c r="Y304" s="10"/>
      <c r="Z304" s="10"/>
      <c r="AA304" s="10"/>
    </row>
    <row r="305" spans="1:27"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row>
    <row r="306" spans="1:27">
      <c r="H306" s="10"/>
      <c r="I306" s="10"/>
      <c r="J306" s="10"/>
      <c r="K306" s="10"/>
      <c r="L306" s="10"/>
      <c r="M306" s="10"/>
      <c r="N306" s="10"/>
      <c r="O306" s="10"/>
      <c r="P306" s="10"/>
      <c r="Q306" s="10"/>
      <c r="R306" s="10"/>
      <c r="S306" s="10"/>
      <c r="T306" s="10"/>
      <c r="U306" s="10"/>
      <c r="V306" s="10"/>
      <c r="W306" s="10"/>
      <c r="X306" s="10"/>
      <c r="Y306" s="10"/>
      <c r="Z306" s="10"/>
      <c r="AA306" s="10"/>
    </row>
    <row r="307" spans="1:27">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9">
        <v>0</v>
      </c>
      <c r="P307" s="9">
        <f>H307</f>
        <v>-267.59452840452661</v>
      </c>
      <c r="Q307" s="9">
        <v>0</v>
      </c>
      <c r="R307" s="9">
        <v>0</v>
      </c>
      <c r="S307" s="9">
        <v>0</v>
      </c>
      <c r="T307" s="9">
        <v>0</v>
      </c>
      <c r="U307" s="9"/>
      <c r="V307" s="9">
        <v>0</v>
      </c>
      <c r="W307" s="9">
        <f>H307*$F307</f>
        <v>0</v>
      </c>
      <c r="X307" s="9">
        <f t="shared" ref="X307:AA309" si="92">I307*$F307</f>
        <v>0</v>
      </c>
      <c r="Y307" s="9">
        <f t="shared" si="92"/>
        <v>0</v>
      </c>
      <c r="Z307" s="9">
        <f t="shared" si="92"/>
        <v>0</v>
      </c>
      <c r="AA307" s="9">
        <f t="shared" si="92"/>
        <v>0</v>
      </c>
    </row>
    <row r="308" spans="1:27">
      <c r="B308" s="7">
        <f>B307+1</f>
        <v>2019</v>
      </c>
      <c r="C308" s="7"/>
      <c r="D308" s="7">
        <f t="shared" ref="D308:E312" si="93">D307</f>
        <v>1</v>
      </c>
      <c r="E308" s="7">
        <f t="shared" si="93"/>
        <v>1</v>
      </c>
      <c r="F308" s="14">
        <f>$M$108</f>
        <v>2.5000000000000001E-3</v>
      </c>
      <c r="H308" s="9"/>
      <c r="I308" s="9">
        <f ca="1">$C$108</f>
        <v>2307.6994569340227</v>
      </c>
      <c r="J308" s="9">
        <f ca="1">I308-Q308</f>
        <v>0</v>
      </c>
      <c r="K308" s="9">
        <f ca="1">J308-R308</f>
        <v>0</v>
      </c>
      <c r="L308" s="9">
        <f ca="1">K308-S308</f>
        <v>0</v>
      </c>
      <c r="M308" s="9">
        <f ca="1">L308-T308</f>
        <v>0</v>
      </c>
      <c r="O308" s="9"/>
      <c r="P308" s="9">
        <v>0</v>
      </c>
      <c r="Q308" s="9">
        <f ca="1">I308</f>
        <v>2307.6994569340227</v>
      </c>
      <c r="R308" s="9">
        <v>0</v>
      </c>
      <c r="S308" s="9">
        <v>0</v>
      </c>
      <c r="T308" s="9">
        <v>0</v>
      </c>
      <c r="V308" s="9"/>
      <c r="W308" s="9">
        <v>0</v>
      </c>
      <c r="X308" s="9">
        <f ca="1">I308*$F308</f>
        <v>80.769480992690802</v>
      </c>
      <c r="Y308" s="9">
        <f t="shared" ca="1" si="92"/>
        <v>0</v>
      </c>
      <c r="Z308" s="9">
        <f t="shared" ca="1" si="92"/>
        <v>0</v>
      </c>
      <c r="AA308" s="9">
        <f t="shared" ca="1" si="92"/>
        <v>0</v>
      </c>
    </row>
    <row r="309" spans="1:27">
      <c r="B309" s="7">
        <f>B308+1</f>
        <v>2020</v>
      </c>
      <c r="C309" s="7"/>
      <c r="D309" s="7">
        <f t="shared" si="93"/>
        <v>1</v>
      </c>
      <c r="E309" s="7">
        <f t="shared" si="93"/>
        <v>1</v>
      </c>
      <c r="F309" s="14">
        <f>$N$108</f>
        <v>2.5000000000000001E-3</v>
      </c>
      <c r="H309" s="9"/>
      <c r="I309" s="9"/>
      <c r="J309" s="9">
        <f ca="1">$D$108</f>
        <v>4384.1833962376941</v>
      </c>
      <c r="K309" s="9">
        <f ca="1">J309-R309</f>
        <v>0</v>
      </c>
      <c r="L309" s="9">
        <f ca="1">K309-S309</f>
        <v>0</v>
      </c>
      <c r="M309" s="9">
        <f ca="1">L309-T309</f>
        <v>0</v>
      </c>
      <c r="O309" s="9"/>
      <c r="P309" s="9"/>
      <c r="Q309" s="9">
        <v>0</v>
      </c>
      <c r="R309" s="9">
        <f ca="1">J309</f>
        <v>4384.1833962376941</v>
      </c>
      <c r="S309" s="9">
        <v>0</v>
      </c>
      <c r="T309" s="9">
        <v>0</v>
      </c>
      <c r="V309" s="9"/>
      <c r="W309" s="9"/>
      <c r="X309" s="9">
        <v>0</v>
      </c>
      <c r="Y309" s="9">
        <f ca="1">J309*$F309</f>
        <v>153.44641886831931</v>
      </c>
      <c r="Z309" s="9">
        <f t="shared" ca="1" si="92"/>
        <v>0</v>
      </c>
      <c r="AA309" s="9">
        <f t="shared" ca="1" si="92"/>
        <v>0</v>
      </c>
    </row>
    <row r="310" spans="1:27">
      <c r="B310" s="7">
        <f>B309+1</f>
        <v>2021</v>
      </c>
      <c r="C310" s="7"/>
      <c r="D310" s="7">
        <f t="shared" si="93"/>
        <v>1</v>
      </c>
      <c r="E310" s="7">
        <f t="shared" si="93"/>
        <v>1</v>
      </c>
      <c r="F310" s="14">
        <f>$O$108</f>
        <v>2.5000000000000001E-3</v>
      </c>
      <c r="H310" s="9"/>
      <c r="I310" s="9"/>
      <c r="J310" s="9"/>
      <c r="K310" s="9">
        <f ca="1">$E$108</f>
        <v>6604.3071267439936</v>
      </c>
      <c r="L310" s="9">
        <f ca="1">K310-S310</f>
        <v>0</v>
      </c>
      <c r="M310" s="9">
        <f ca="1">L310-T310</f>
        <v>0</v>
      </c>
      <c r="O310" s="9"/>
      <c r="P310" s="9"/>
      <c r="Q310" s="9"/>
      <c r="R310" s="9">
        <v>0</v>
      </c>
      <c r="S310" s="9">
        <f ca="1">K310</f>
        <v>6604.3071267439936</v>
      </c>
      <c r="T310" s="9">
        <v>0</v>
      </c>
      <c r="V310" s="9"/>
      <c r="W310" s="9"/>
      <c r="X310" s="9"/>
      <c r="Y310" s="9">
        <v>0</v>
      </c>
      <c r="Z310" s="9">
        <f ca="1">K310*$F310</f>
        <v>247.66151725289978</v>
      </c>
      <c r="AA310" s="9">
        <f ca="1">L310*$F310</f>
        <v>0</v>
      </c>
    </row>
    <row r="311" spans="1:27">
      <c r="B311" s="7">
        <f>B310+1</f>
        <v>2022</v>
      </c>
      <c r="C311" s="7"/>
      <c r="D311" s="7">
        <f t="shared" si="93"/>
        <v>1</v>
      </c>
      <c r="E311" s="7">
        <f t="shared" si="93"/>
        <v>1</v>
      </c>
      <c r="F311" s="14">
        <f>$P$108</f>
        <v>2.5000000000000001E-3</v>
      </c>
      <c r="H311" s="9"/>
      <c r="I311" s="9"/>
      <c r="J311" s="9"/>
      <c r="K311" s="9"/>
      <c r="L311" s="9">
        <f ca="1">$F$108</f>
        <v>7793.2208442816573</v>
      </c>
      <c r="M311" s="9">
        <f ca="1">L311-T311</f>
        <v>0</v>
      </c>
      <c r="O311" s="9"/>
      <c r="P311" s="9"/>
      <c r="Q311" s="9"/>
      <c r="R311" s="9"/>
      <c r="S311" s="9">
        <v>0</v>
      </c>
      <c r="T311" s="9">
        <f ca="1">L311</f>
        <v>7793.2208442816573</v>
      </c>
      <c r="V311" s="9"/>
      <c r="W311" s="9"/>
      <c r="X311" s="9"/>
      <c r="Y311" s="9"/>
      <c r="Z311" s="9">
        <v>0</v>
      </c>
      <c r="AA311" s="9">
        <f ca="1">L311*$F311</f>
        <v>292.24578166056222</v>
      </c>
    </row>
    <row r="312" spans="1:27">
      <c r="B312" s="7">
        <f>B311+1</f>
        <v>2023</v>
      </c>
      <c r="C312" s="7"/>
      <c r="D312" s="7">
        <f t="shared" si="93"/>
        <v>1</v>
      </c>
      <c r="E312" s="7">
        <f t="shared" si="93"/>
        <v>1</v>
      </c>
      <c r="F312" s="14">
        <f>$Q$108</f>
        <v>2.5000000000000001E-3</v>
      </c>
      <c r="H312" s="9"/>
      <c r="I312" s="9"/>
      <c r="J312" s="9"/>
      <c r="K312" s="9"/>
      <c r="L312" s="9"/>
      <c r="M312" s="9">
        <f ca="1">$G$108</f>
        <v>8785.0323032572196</v>
      </c>
      <c r="O312" s="9"/>
      <c r="P312" s="9"/>
      <c r="Q312" s="9"/>
      <c r="R312" s="9"/>
      <c r="S312" s="9"/>
      <c r="T312" s="9">
        <v>0</v>
      </c>
      <c r="V312" s="9"/>
      <c r="W312" s="9"/>
      <c r="X312" s="9"/>
      <c r="Y312" s="9"/>
      <c r="Z312" s="9"/>
      <c r="AA312" s="9">
        <v>0</v>
      </c>
    </row>
    <row r="313" spans="1:27">
      <c r="B313" s="7"/>
      <c r="D313" s="7"/>
      <c r="E313" s="14"/>
      <c r="G313" s="9"/>
      <c r="H313" s="9"/>
      <c r="I313" s="9"/>
      <c r="J313" s="9"/>
      <c r="K313" s="9"/>
      <c r="L313" s="9"/>
      <c r="N313" s="89"/>
      <c r="O313" s="9"/>
      <c r="P313" s="9"/>
      <c r="Q313" s="9"/>
      <c r="R313" s="9"/>
      <c r="S313" s="9"/>
      <c r="U313" s="9"/>
      <c r="V313" s="9"/>
      <c r="W313" s="9"/>
      <c r="X313" s="9"/>
      <c r="Y313" s="9"/>
      <c r="Z313" s="9"/>
    </row>
    <row r="314" spans="1:27">
      <c r="B314" s="7"/>
      <c r="C314" s="7"/>
      <c r="D314" s="7"/>
      <c r="E314" s="14"/>
      <c r="G314" s="9"/>
      <c r="H314" s="9"/>
      <c r="I314" s="9"/>
      <c r="J314" s="9"/>
      <c r="K314" s="9"/>
      <c r="L314" s="9"/>
      <c r="N314" s="89"/>
      <c r="O314" s="9"/>
      <c r="P314" s="9"/>
      <c r="Q314" s="9"/>
      <c r="R314" s="9"/>
      <c r="S314" s="9"/>
      <c r="U314" s="9"/>
      <c r="V314" s="9"/>
      <c r="W314" s="9"/>
      <c r="X314" s="9"/>
      <c r="Y314" s="9"/>
      <c r="Z314" s="9"/>
    </row>
    <row r="315" spans="1:27">
      <c r="A315" s="8"/>
      <c r="B315" s="7"/>
    </row>
  </sheetData>
  <mergeCells count="14">
    <mergeCell ref="B231:AA231"/>
    <mergeCell ref="B268:AA268"/>
    <mergeCell ref="B305:AA305"/>
    <mergeCell ref="B126:AA126"/>
    <mergeCell ref="B136:AA136"/>
    <mergeCell ref="B173:AA173"/>
    <mergeCell ref="B212:AA212"/>
    <mergeCell ref="B221:AA221"/>
    <mergeCell ref="B117:AA117"/>
    <mergeCell ref="B73:G73"/>
    <mergeCell ref="H112:M112"/>
    <mergeCell ref="O112:T112"/>
    <mergeCell ref="V112:AA112"/>
    <mergeCell ref="B112:F112"/>
  </mergeCells>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5">
    <tabColor rgb="FFEA7500"/>
  </sheetPr>
  <dimension ref="A1:AA315"/>
  <sheetViews>
    <sheetView zoomScale="80" zoomScaleNormal="80" workbookViewId="0"/>
  </sheetViews>
  <sheetFormatPr defaultColWidth="9.140625" defaultRowHeight="15"/>
  <cols>
    <col min="1" max="1" width="79.28515625" style="281" customWidth="1"/>
    <col min="2" max="3" width="15.42578125" style="281" customWidth="1"/>
    <col min="4" max="19" width="10.7109375" style="281" customWidth="1"/>
    <col min="20" max="20" width="10.5703125" style="281" customWidth="1"/>
    <col min="21" max="21" width="5.7109375" style="281" customWidth="1"/>
    <col min="22" max="26" width="13.5703125" style="281" customWidth="1"/>
    <col min="27" max="16384" width="9.140625" style="281"/>
  </cols>
  <sheetData>
    <row r="1" spans="1:19" s="284" customFormat="1" ht="15.75" thickBot="1">
      <c r="B1" s="1"/>
      <c r="C1" s="1"/>
      <c r="D1" s="1"/>
      <c r="E1" s="60"/>
      <c r="F1" s="60"/>
      <c r="G1" s="60"/>
      <c r="H1" s="60"/>
      <c r="I1" s="60"/>
      <c r="J1" s="60"/>
      <c r="K1" s="60"/>
      <c r="L1" s="1"/>
      <c r="M1" s="1"/>
      <c r="N1" s="1"/>
      <c r="O1" s="1"/>
      <c r="P1" s="1"/>
      <c r="Q1" s="1"/>
      <c r="R1" s="1"/>
      <c r="S1" s="1"/>
    </row>
    <row r="2" spans="1:19" s="284" customFormat="1" ht="30.75" thickBot="1">
      <c r="A2" s="1466" t="str">
        <f>IF(ISBLANK(Custom2Name), "Customized shock 2",Custom2Name)</f>
        <v>Customized shock 2</v>
      </c>
      <c r="B2" s="118" t="s">
        <v>16</v>
      </c>
      <c r="C2" s="1"/>
      <c r="D2" s="1"/>
      <c r="E2" s="1"/>
      <c r="F2" s="1"/>
      <c r="G2" s="1"/>
    </row>
    <row r="3" spans="1:19" s="284" customFormat="1">
      <c r="A3" s="17"/>
      <c r="B3" s="225">
        <f>FirstYear</f>
        <v>2018</v>
      </c>
      <c r="C3" s="226">
        <f>B3+1</f>
        <v>2019</v>
      </c>
      <c r="D3" s="226">
        <f>C3+1</f>
        <v>2020</v>
      </c>
      <c r="E3" s="226">
        <f>D3+1</f>
        <v>2021</v>
      </c>
      <c r="F3" s="226">
        <f>E3+1</f>
        <v>2022</v>
      </c>
      <c r="G3" s="227">
        <f>F3+1</f>
        <v>2023</v>
      </c>
    </row>
    <row r="4" spans="1:19" s="284" customFormat="1">
      <c r="A4" s="17"/>
      <c r="B4" s="168"/>
      <c r="C4" s="62"/>
      <c r="D4" s="62"/>
      <c r="E4" s="62"/>
      <c r="F4" s="62"/>
      <c r="G4" s="169"/>
    </row>
    <row r="5" spans="1:19" s="284" customFormat="1">
      <c r="A5" s="63" t="s">
        <v>62</v>
      </c>
      <c r="B5" s="170">
        <f t="shared" ref="B5:G5" si="0">B7+B13</f>
        <v>10948.652288728241</v>
      </c>
      <c r="C5" s="171">
        <f t="shared" ca="1" si="0"/>
        <v>12805.89277324827</v>
      </c>
      <c r="D5" s="171">
        <f t="shared" ca="1" si="0"/>
        <v>14815.738407875298</v>
      </c>
      <c r="E5" s="171">
        <f t="shared" ca="1" si="0"/>
        <v>16804.823659551083</v>
      </c>
      <c r="F5" s="171">
        <f t="shared" ca="1" si="0"/>
        <v>19012.157041124032</v>
      </c>
      <c r="G5" s="172">
        <f t="shared" ca="1" si="0"/>
        <v>21391.691354785515</v>
      </c>
    </row>
    <row r="6" spans="1:19" s="284" customFormat="1">
      <c r="A6" s="18" t="s">
        <v>1026</v>
      </c>
      <c r="B6" s="170" t="str">
        <f>'Baseline debt'!P8</f>
        <v/>
      </c>
      <c r="C6" s="171" t="str">
        <f>'Baseline debt'!Q8</f>
        <v/>
      </c>
      <c r="D6" s="171" t="str">
        <f>'Baseline debt'!R8</f>
        <v/>
      </c>
      <c r="E6" s="171" t="str">
        <f>'Baseline debt'!S8</f>
        <v/>
      </c>
      <c r="F6" s="171" t="str">
        <f>'Baseline debt'!T8</f>
        <v/>
      </c>
      <c r="G6" s="172" t="str">
        <f>'Baseline debt'!U8</f>
        <v/>
      </c>
    </row>
    <row r="7" spans="1:19" s="284" customFormat="1">
      <c r="A7" s="21" t="s">
        <v>70</v>
      </c>
      <c r="B7" s="170">
        <f t="shared" ref="B7:G7" si="1">B8+B9</f>
        <v>9886.2521736994167</v>
      </c>
      <c r="C7" s="171">
        <f t="shared" si="1"/>
        <v>8910.6988594887644</v>
      </c>
      <c r="D7" s="171">
        <f t="shared" si="1"/>
        <v>7603.6701863278031</v>
      </c>
      <c r="E7" s="171">
        <f t="shared" si="1"/>
        <v>6150.6557892545252</v>
      </c>
      <c r="F7" s="171">
        <f t="shared" si="1"/>
        <v>5844.6400886862239</v>
      </c>
      <c r="G7" s="172">
        <f t="shared" si="1"/>
        <v>5585.3532924462243</v>
      </c>
    </row>
    <row r="8" spans="1:19" s="284" customFormat="1">
      <c r="A8" s="18" t="s">
        <v>72</v>
      </c>
      <c r="B8" s="170">
        <f>'Baseline debt'!P11</f>
        <v>9879.101789236136</v>
      </c>
      <c r="C8" s="171">
        <f>'Baseline debt'!Q11</f>
        <v>8904.2169986260087</v>
      </c>
      <c r="D8" s="171">
        <f>'Baseline debt'!R11</f>
        <v>8210.6547722760079</v>
      </c>
      <c r="E8" s="171">
        <f>'Baseline debt'!S11</f>
        <v>7110.6102222407098</v>
      </c>
      <c r="F8" s="171">
        <f>'Baseline debt'!T11</f>
        <v>6804.9355125304046</v>
      </c>
      <c r="G8" s="172">
        <f>'Baseline debt'!U11</f>
        <v>6545.648716290405</v>
      </c>
    </row>
    <row r="9" spans="1:19" s="284" customFormat="1">
      <c r="A9" s="18" t="s">
        <v>63</v>
      </c>
      <c r="B9" s="170">
        <f>'Baseline debt'!P13/'Baseline debt'!P$73*B32</f>
        <v>7.1503844632814992</v>
      </c>
      <c r="C9" s="171">
        <f>'Baseline debt'!Q13/'Baseline debt'!Q$73*C32</f>
        <v>6.481860862754961</v>
      </c>
      <c r="D9" s="171">
        <f>'Baseline debt'!R13/'Baseline debt'!R$73*D32</f>
        <v>-606.98458594820488</v>
      </c>
      <c r="E9" s="171">
        <f>'Baseline debt'!S13/'Baseline debt'!S$73*E32</f>
        <v>-959.954432986185</v>
      </c>
      <c r="F9" s="171">
        <f>'Baseline debt'!T13/'Baseline debt'!T$73*F32</f>
        <v>-960.29542384418096</v>
      </c>
      <c r="G9" s="172">
        <f>'Baseline debt'!U13/'Baseline debt'!U$73*G32</f>
        <v>-960.29542384418096</v>
      </c>
    </row>
    <row r="10" spans="1:19" s="284" customFormat="1">
      <c r="A10" s="18" t="s">
        <v>60</v>
      </c>
      <c r="B10" s="170">
        <v>0</v>
      </c>
      <c r="C10" s="171">
        <v>0</v>
      </c>
      <c r="D10" s="171">
        <v>0</v>
      </c>
      <c r="E10" s="171">
        <v>0</v>
      </c>
      <c r="F10" s="171">
        <v>0</v>
      </c>
      <c r="G10" s="172">
        <v>0</v>
      </c>
    </row>
    <row r="11" spans="1:19" s="284" customFormat="1">
      <c r="A11" s="18" t="s">
        <v>73</v>
      </c>
      <c r="B11" s="170">
        <f t="shared" ref="B11:G11" si="2">B8+B9</f>
        <v>9886.2521736994167</v>
      </c>
      <c r="C11" s="171">
        <f t="shared" si="2"/>
        <v>8910.6988594887644</v>
      </c>
      <c r="D11" s="171">
        <f t="shared" si="2"/>
        <v>7603.6701863278031</v>
      </c>
      <c r="E11" s="171">
        <f t="shared" si="2"/>
        <v>6150.6557892545252</v>
      </c>
      <c r="F11" s="171">
        <f t="shared" si="2"/>
        <v>5844.6400886862239</v>
      </c>
      <c r="G11" s="172">
        <f t="shared" si="2"/>
        <v>5585.3532924462243</v>
      </c>
    </row>
    <row r="12" spans="1:19" s="284" customFormat="1">
      <c r="A12" s="17"/>
      <c r="B12" s="170"/>
      <c r="C12" s="171"/>
      <c r="D12" s="171"/>
      <c r="E12" s="171"/>
      <c r="F12" s="171"/>
      <c r="G12" s="172"/>
    </row>
    <row r="13" spans="1:19" s="284" customFormat="1">
      <c r="A13" s="21" t="s">
        <v>71</v>
      </c>
      <c r="B13" s="170">
        <f t="shared" ref="B13:G13" si="3">B14+B15</f>
        <v>1062.4001150288241</v>
      </c>
      <c r="C13" s="171">
        <f t="shared" ca="1" si="3"/>
        <v>3894.19277324827</v>
      </c>
      <c r="D13" s="171">
        <f t="shared" ca="1" si="3"/>
        <v>7180.0384078752977</v>
      </c>
      <c r="E13" s="171">
        <f t="shared" ca="1" si="3"/>
        <v>10604.123659551082</v>
      </c>
      <c r="F13" s="171">
        <f t="shared" ca="1" si="3"/>
        <v>13117.457041124029</v>
      </c>
      <c r="G13" s="172">
        <f t="shared" ca="1" si="3"/>
        <v>15505.991354785514</v>
      </c>
    </row>
    <row r="14" spans="1:19" s="284" customFormat="1">
      <c r="A14" s="18" t="s">
        <v>72</v>
      </c>
      <c r="B14" s="170">
        <f t="shared" ref="B14:G14" si="4">SUM(H119:H124,H138:H171,H214:H219,H233:H266,H307:H312)</f>
        <v>1062.4001150288241</v>
      </c>
      <c r="C14" s="171">
        <f t="shared" ca="1" si="4"/>
        <v>3894.19277324827</v>
      </c>
      <c r="D14" s="171">
        <f t="shared" ca="1" si="4"/>
        <v>7180.0384078752977</v>
      </c>
      <c r="E14" s="171">
        <f t="shared" ca="1" si="4"/>
        <v>10604.123659551082</v>
      </c>
      <c r="F14" s="171">
        <f t="shared" ca="1" si="4"/>
        <v>13117.457041124029</v>
      </c>
      <c r="G14" s="172">
        <f t="shared" ca="1" si="4"/>
        <v>15505.991354785514</v>
      </c>
    </row>
    <row r="15" spans="1:19" s="284" customFormat="1">
      <c r="A15" s="18" t="s">
        <v>63</v>
      </c>
      <c r="B15" s="170">
        <f t="shared" ref="B15:G15" si="5">SUM(H128:H133,H175:H208,H223:H228,H270:H303)*B32</f>
        <v>0</v>
      </c>
      <c r="C15" s="171">
        <f t="shared" ca="1" si="5"/>
        <v>0</v>
      </c>
      <c r="D15" s="171">
        <f t="shared" ca="1" si="5"/>
        <v>0</v>
      </c>
      <c r="E15" s="171">
        <f t="shared" ca="1" si="5"/>
        <v>0</v>
      </c>
      <c r="F15" s="171">
        <f t="shared" ca="1" si="5"/>
        <v>0</v>
      </c>
      <c r="G15" s="172">
        <f t="shared" ca="1" si="5"/>
        <v>0</v>
      </c>
    </row>
    <row r="16" spans="1:19" s="284" customFormat="1">
      <c r="A16" s="18" t="s">
        <v>60</v>
      </c>
      <c r="B16" s="170">
        <f t="shared" ref="B16:G16" si="6">SUM(H119:H124,H214:H219,H307:H312)+SUM(H128:H133,H223:H228)*B32</f>
        <v>-267.59452840452661</v>
      </c>
      <c r="C16" s="171">
        <f t="shared" ca="1" si="6"/>
        <v>3325.3024447628081</v>
      </c>
      <c r="D16" s="171">
        <f t="shared" ca="1" si="6"/>
        <v>6316.52986325657</v>
      </c>
      <c r="E16" s="171">
        <f t="shared" ca="1" si="6"/>
        <v>9565.4485541456288</v>
      </c>
      <c r="F16" s="171">
        <f t="shared" ca="1" si="6"/>
        <v>11868.751131284254</v>
      </c>
      <c r="G16" s="172">
        <f t="shared" ca="1" si="6"/>
        <v>14072.208143671343</v>
      </c>
    </row>
    <row r="17" spans="1:17" s="284" customFormat="1">
      <c r="A17" s="18" t="s">
        <v>73</v>
      </c>
      <c r="B17" s="170">
        <f t="shared" ref="B17:G17" si="7">B14+B15-B16</f>
        <v>1329.9946434333506</v>
      </c>
      <c r="C17" s="171">
        <f t="shared" ca="1" si="7"/>
        <v>568.89032848546185</v>
      </c>
      <c r="D17" s="171">
        <f t="shared" ca="1" si="7"/>
        <v>863.50854461872768</v>
      </c>
      <c r="E17" s="171">
        <f t="shared" ca="1" si="7"/>
        <v>1038.675105405453</v>
      </c>
      <c r="F17" s="171">
        <f t="shared" ca="1" si="7"/>
        <v>1248.7059098397749</v>
      </c>
      <c r="G17" s="172">
        <f t="shared" ca="1" si="7"/>
        <v>1433.7832111141706</v>
      </c>
    </row>
    <row r="18" spans="1:17" s="284" customFormat="1" ht="6.75" customHeight="1">
      <c r="A18" s="17"/>
      <c r="B18" s="170"/>
      <c r="C18" s="171"/>
      <c r="D18" s="171"/>
      <c r="E18" s="171"/>
      <c r="F18" s="171"/>
      <c r="G18" s="172"/>
    </row>
    <row r="19" spans="1:17" s="284" customFormat="1">
      <c r="A19" s="20" t="s">
        <v>74</v>
      </c>
      <c r="B19" s="170">
        <f t="shared" ref="B19:G19" si="8">B63</f>
        <v>1062.4001150288241</v>
      </c>
      <c r="C19" s="171">
        <f t="shared" ca="1" si="8"/>
        <v>3718.185579909677</v>
      </c>
      <c r="D19" s="171">
        <f t="shared" ca="1" si="8"/>
        <v>6752.937850645927</v>
      </c>
      <c r="E19" s="171">
        <f t="shared" ca="1" si="8"/>
        <v>9971.4965183801505</v>
      </c>
      <c r="F19" s="171">
        <f t="shared" ca="1" si="8"/>
        <v>12360.176324176329</v>
      </c>
      <c r="G19" s="172">
        <f t="shared" ca="1" si="8"/>
        <v>14594.283277246721</v>
      </c>
    </row>
    <row r="20" spans="1:17" s="284" customFormat="1">
      <c r="A20" s="18" t="s">
        <v>55</v>
      </c>
      <c r="B20" s="170">
        <f t="shared" ref="B20:G20" si="9">B49-B47</f>
        <v>15.437150622194167</v>
      </c>
      <c r="C20" s="171">
        <f t="shared" si="9"/>
        <v>1539.8193028420392</v>
      </c>
      <c r="D20" s="171">
        <f t="shared" si="9"/>
        <v>1528.9383782217865</v>
      </c>
      <c r="E20" s="171">
        <f t="shared" si="9"/>
        <v>1626.9773107536676</v>
      </c>
      <c r="F20" s="171">
        <f t="shared" si="9"/>
        <v>1467.6099746144046</v>
      </c>
      <c r="G20" s="172">
        <f t="shared" si="9"/>
        <v>1531.3776280113998</v>
      </c>
    </row>
    <row r="21" spans="1:17" s="284" customFormat="1">
      <c r="A21" s="18" t="s">
        <v>1172</v>
      </c>
      <c r="B21" s="170">
        <f>B48</f>
        <v>48.271190640000007</v>
      </c>
      <c r="C21" s="171">
        <v>0</v>
      </c>
      <c r="D21" s="171">
        <v>0</v>
      </c>
      <c r="E21" s="171">
        <v>0</v>
      </c>
      <c r="F21" s="171">
        <v>0</v>
      </c>
      <c r="G21" s="172">
        <v>0</v>
      </c>
    </row>
    <row r="22" spans="1:17" s="284" customFormat="1">
      <c r="A22" s="23" t="s">
        <v>102</v>
      </c>
      <c r="B22" s="170">
        <f t="shared" ref="B22:G22" si="10">B23+B24</f>
        <v>1095.234155046629</v>
      </c>
      <c r="C22" s="171">
        <f t="shared" ca="1" si="10"/>
        <v>2190.8804037295163</v>
      </c>
      <c r="D22" s="171">
        <f t="shared" ca="1" si="10"/>
        <v>5152.2555419579558</v>
      </c>
      <c r="E22" s="171">
        <f t="shared" ca="1" si="10"/>
        <v>8298.850792508314</v>
      </c>
      <c r="F22" s="171">
        <f t="shared" ca="1" si="10"/>
        <v>10612.331854135948</v>
      </c>
      <c r="G22" s="172">
        <f t="shared" ca="1" si="10"/>
        <v>12767.859280701728</v>
      </c>
    </row>
    <row r="23" spans="1:17" s="284" customFormat="1">
      <c r="A23" s="228" t="s">
        <v>1173</v>
      </c>
      <c r="B23" s="170">
        <f t="shared" ref="B23:G23" si="11">SUM(B50:B51,B58:B59)</f>
        <v>210.95965861346764</v>
      </c>
      <c r="C23" s="171">
        <f t="shared" ca="1" si="11"/>
        <v>272.737797096664</v>
      </c>
      <c r="D23" s="171">
        <f t="shared" ca="1" si="11"/>
        <v>409.16332593905702</v>
      </c>
      <c r="E23" s="171">
        <f t="shared" ca="1" si="11"/>
        <v>316.43952580394847</v>
      </c>
      <c r="F23" s="171">
        <f t="shared" ca="1" si="11"/>
        <v>459.48891153256631</v>
      </c>
      <c r="G23" s="172">
        <f t="shared" ca="1" si="11"/>
        <v>553.11031711649161</v>
      </c>
    </row>
    <row r="24" spans="1:17" s="284" customFormat="1">
      <c r="A24" s="228" t="s">
        <v>1174</v>
      </c>
      <c r="B24" s="170">
        <f t="shared" ref="B24:G24" si="12">SUM(B53:B54,B60:B61)</f>
        <v>884.2744964331614</v>
      </c>
      <c r="C24" s="171">
        <f t="shared" ca="1" si="12"/>
        <v>1918.1426066328522</v>
      </c>
      <c r="D24" s="171">
        <f t="shared" ca="1" si="12"/>
        <v>4743.0922160188984</v>
      </c>
      <c r="E24" s="171">
        <f t="shared" ca="1" si="12"/>
        <v>7982.4112667043664</v>
      </c>
      <c r="F24" s="171">
        <f t="shared" ca="1" si="12"/>
        <v>10152.842942603382</v>
      </c>
      <c r="G24" s="172">
        <f t="shared" ca="1" si="12"/>
        <v>12214.748963585236</v>
      </c>
    </row>
    <row r="25" spans="1:17" s="284" customFormat="1" ht="15" customHeight="1">
      <c r="A25" s="63" t="s">
        <v>304</v>
      </c>
      <c r="B25" s="271">
        <f>'Baseline debt'!P64</f>
        <v>1.9586439007071743E-2</v>
      </c>
      <c r="C25" s="176">
        <f ca="1">IF(Guarantees="Yes",IF(ISNUMBER(C23/(B5-B6)),C23/(B5-B6),""),IF(ISNUMBER(C23/B5),C23/B5,""))</f>
        <v>2.4781166566290192E-2</v>
      </c>
      <c r="D25" s="176">
        <f ca="1">IF(Guarantees="Yes",IF(ISNUMBER(D23/(C5-C6)),D23/(C5-C6),""),IF(ISNUMBER(D23/C5),D23/C5,""))</f>
        <v>3.1951175383398978E-2</v>
      </c>
      <c r="E25" s="176">
        <f ca="1">IF(Guarantees="Yes",IF(ISNUMBER(E23/(D5-D6)),E23/(D5-D6),""),IF(ISNUMBER(E23/D5),E23/D5,""))</f>
        <v>2.1358336459001273E-2</v>
      </c>
      <c r="F25" s="176">
        <f ca="1">IF(Guarantees="Yes",IF(ISNUMBER(F23/(E5-E6)),F23/(E5-E6),""),IF(ISNUMBER(F23/E5),F23/E5,""))</f>
        <v>2.7342679747276857E-2</v>
      </c>
      <c r="G25" s="177">
        <f ca="1">IF(Guarantees="Yes",IF(ISNUMBER(G23/(F5-F6)),G23/(F5-F6),""),IF(ISNUMBER(G23/F5),G23/F5,""))</f>
        <v>2.9092454681501557E-2</v>
      </c>
    </row>
    <row r="26" spans="1:17" s="284" customFormat="1">
      <c r="A26" s="20" t="s">
        <v>77</v>
      </c>
      <c r="B26" s="173">
        <f>'Input 5 - Scenario Design'!E123</f>
        <v>4.7697166816344838E-2</v>
      </c>
      <c r="C26" s="174">
        <f>'Input 5 - Scenario Design'!F123</f>
        <v>2.168643457487663E-2</v>
      </c>
      <c r="D26" s="174">
        <f>'Input 5 - Scenario Design'!G123</f>
        <v>1.9947102444823901E-2</v>
      </c>
      <c r="E26" s="174">
        <f>'Input 5 - Scenario Design'!H123</f>
        <v>1.8871442593204175E-2</v>
      </c>
      <c r="F26" s="174">
        <f>'Input 5 - Scenario Design'!I123</f>
        <v>1.9330236947075148E-2</v>
      </c>
      <c r="G26" s="175">
        <f>'Input 5 - Scenario Design'!J123</f>
        <v>1.8000000000000023E-2</v>
      </c>
    </row>
    <row r="27" spans="1:17" s="284" customFormat="1">
      <c r="A27" s="20" t="s">
        <v>78</v>
      </c>
      <c r="B27" s="173">
        <f>'Input 5 - Scenario Design'!E124</f>
        <v>4.2122999157540031E-2</v>
      </c>
      <c r="C27" s="174">
        <f>'Input 5 - Scenario Design'!F124</f>
        <v>3.085754504401117E-2</v>
      </c>
      <c r="D27" s="174">
        <f>'Input 5 - Scenario Design'!G124</f>
        <v>2.7938359016816516E-2</v>
      </c>
      <c r="E27" s="174">
        <f>'Input 5 - Scenario Design'!H124</f>
        <v>2.5315565708619037E-2</v>
      </c>
      <c r="F27" s="174">
        <f>'Input 5 - Scenario Design'!I124</f>
        <v>2.4647711698661201E-2</v>
      </c>
      <c r="G27" s="175">
        <f>'Input 5 - Scenario Design'!J124</f>
        <v>2.5000000000000133E-2</v>
      </c>
    </row>
    <row r="28" spans="1:17" s="284" customFormat="1">
      <c r="A28" s="20" t="s">
        <v>828</v>
      </c>
      <c r="B28" s="173">
        <f>'Input 5 - Scenario Design'!E125</f>
        <v>0.36781832970756889</v>
      </c>
      <c r="C28" s="174">
        <f>'Input 5 - Scenario Design'!F125</f>
        <v>0.30899708650221952</v>
      </c>
      <c r="D28" s="174">
        <f>'Input 5 - Scenario Design'!G125</f>
        <v>0.30663219049317714</v>
      </c>
      <c r="E28" s="174">
        <f>'Input 5 - Scenario Design'!H125</f>
        <v>0.30111135216456819</v>
      </c>
      <c r="F28" s="174">
        <f>'Input 5 - Scenario Design'!I125</f>
        <v>0.29585635256377735</v>
      </c>
      <c r="G28" s="175">
        <f>'Input 5 - Scenario Design'!J125</f>
        <v>0.29585635256377735</v>
      </c>
    </row>
    <row r="29" spans="1:17" s="284" customFormat="1">
      <c r="A29" s="20" t="s">
        <v>80</v>
      </c>
      <c r="B29" s="173">
        <f>'Input 5 - Scenario Design'!E126</f>
        <v>0.36834134844430905</v>
      </c>
      <c r="C29" s="174">
        <f>'Input 5 - Scenario Design'!F126</f>
        <v>0.35853110754106615</v>
      </c>
      <c r="D29" s="174">
        <f>'Input 5 - Scenario Design'!G126</f>
        <v>0.35354366520139902</v>
      </c>
      <c r="E29" s="174">
        <f>'Input 5 - Scenario Design'!H126</f>
        <v>0.34889657983921007</v>
      </c>
      <c r="F29" s="174">
        <f>'Input 5 - Scenario Design'!I126</f>
        <v>0.33712624493397764</v>
      </c>
      <c r="G29" s="175">
        <f>'Input 5 - Scenario Design'!J126</f>
        <v>0.33712624493397758</v>
      </c>
    </row>
    <row r="30" spans="1:17" s="284" customFormat="1">
      <c r="A30" s="20" t="s">
        <v>147</v>
      </c>
      <c r="B30" s="173">
        <f>'Input 5 - Scenario Design'!E127</f>
        <v>-5.2301873674015509E-4</v>
      </c>
      <c r="C30" s="176">
        <f>'Input 5 - Scenario Design'!F127</f>
        <v>4.6597896115335713E-4</v>
      </c>
      <c r="D30" s="176">
        <f>'Input 5 - Scenario Design'!G127</f>
        <v>3.0885252917781103E-3</v>
      </c>
      <c r="E30" s="176">
        <f>'Input 5 - Scenario Design'!H127</f>
        <v>2.2147723253581053E-3</v>
      </c>
      <c r="F30" s="176">
        <f>'Input 5 - Scenario Design'!I127</f>
        <v>8.7301076297996993E-3</v>
      </c>
      <c r="G30" s="177">
        <f>'Input 5 - Scenario Design'!J127</f>
        <v>8.7301076297997549E-3</v>
      </c>
    </row>
    <row r="31" spans="1:17" ht="15" customHeight="1">
      <c r="A31" s="20" t="s">
        <v>1129</v>
      </c>
      <c r="B31" s="229">
        <f>'Input 5 - Scenario Design'!E128</f>
        <v>1.18</v>
      </c>
      <c r="C31" s="230">
        <f>'Input 5 - Scenario Design'!F128</f>
        <v>1.1399999999999999</v>
      </c>
      <c r="D31" s="230">
        <f>'Input 5 - Scenario Design'!G128</f>
        <v>1.1399999999999999</v>
      </c>
      <c r="E31" s="230">
        <f>'Input 5 - Scenario Design'!H128</f>
        <v>1.1399999999999999</v>
      </c>
      <c r="F31" s="230">
        <f>'Input 5 - Scenario Design'!I128</f>
        <v>1.1399999999999999</v>
      </c>
      <c r="G31" s="231">
        <f>'Input 5 - Scenario Design'!J128</f>
        <v>1.1399999999999999</v>
      </c>
      <c r="I31" s="188"/>
      <c r="J31" s="188"/>
      <c r="K31" s="188"/>
      <c r="L31" s="188"/>
      <c r="M31" s="188"/>
      <c r="N31" s="188"/>
      <c r="O31" s="188"/>
      <c r="P31" s="188"/>
      <c r="Q31" s="189"/>
    </row>
    <row r="32" spans="1:17" s="284" customFormat="1">
      <c r="A32" s="20" t="s">
        <v>1130</v>
      </c>
      <c r="B32" s="229">
        <f>'Input 5 - Scenario Design'!E129</f>
        <v>1.18</v>
      </c>
      <c r="C32" s="230">
        <f>'Input 5 - Scenario Design'!F129</f>
        <v>1.1399999999999999</v>
      </c>
      <c r="D32" s="230">
        <f>'Input 5 - Scenario Design'!G129</f>
        <v>1.1399999999999999</v>
      </c>
      <c r="E32" s="230">
        <f>'Input 5 - Scenario Design'!H129</f>
        <v>1.1399999999999999</v>
      </c>
      <c r="F32" s="230">
        <f>'Input 5 - Scenario Design'!I129</f>
        <v>1.1399999999999999</v>
      </c>
      <c r="G32" s="231">
        <f>'Input 5 - Scenario Design'!J129</f>
        <v>1.1399999999999999</v>
      </c>
    </row>
    <row r="33" spans="1:17" s="284" customFormat="1">
      <c r="A33" s="20" t="s">
        <v>89</v>
      </c>
      <c r="B33" s="233">
        <f>'Input 5 - Scenario Design'!E130</f>
        <v>0</v>
      </c>
      <c r="C33" s="232">
        <f>'Input 5 - Scenario Design'!F130</f>
        <v>25</v>
      </c>
      <c r="D33" s="232">
        <f>'Input 5 - Scenario Design'!G130</f>
        <v>25</v>
      </c>
      <c r="E33" s="232">
        <f>'Input 5 - Scenario Design'!H130</f>
        <v>25</v>
      </c>
      <c r="F33" s="232">
        <f>'Input 5 - Scenario Design'!I130</f>
        <v>25</v>
      </c>
      <c r="G33" s="234">
        <f>'Input 5 - Scenario Design'!J130</f>
        <v>25</v>
      </c>
    </row>
    <row r="34" spans="1:17" s="284" customFormat="1">
      <c r="A34" s="20" t="s">
        <v>92</v>
      </c>
      <c r="B34" s="173">
        <f t="shared" ref="B34:G34" si="13">(1+B26)*(1+B27)-1</f>
        <v>9.1829313691506709E-2</v>
      </c>
      <c r="C34" s="174">
        <f t="shared" si="13"/>
        <v>5.3213169750625955E-2</v>
      </c>
      <c r="D34" s="174">
        <f t="shared" si="13"/>
        <v>4.8442750771089171E-2</v>
      </c>
      <c r="E34" s="174">
        <f t="shared" si="13"/>
        <v>4.4664749546807991E-2</v>
      </c>
      <c r="F34" s="174">
        <f t="shared" si="13"/>
        <v>4.4454394753074666E-2</v>
      </c>
      <c r="G34" s="175">
        <f t="shared" si="13"/>
        <v>4.3450000000000211E-2</v>
      </c>
    </row>
    <row r="35" spans="1:17" ht="15" customHeight="1">
      <c r="A35" s="20" t="s">
        <v>10</v>
      </c>
      <c r="B35" s="190">
        <f>'Input 2 - Data'!P7*(1+B34)</f>
        <v>29515.482979464068</v>
      </c>
      <c r="C35" s="13">
        <f>B35*(1+C34)</f>
        <v>31086.095385522</v>
      </c>
      <c r="D35" s="13">
        <f>C35*(1+D34)</f>
        <v>32591.991356729148</v>
      </c>
      <c r="E35" s="13">
        <f>D35*(1+E34)</f>
        <v>34047.704487909185</v>
      </c>
      <c r="F35" s="13">
        <f>E35*(1+F34)</f>
        <v>35561.274583650731</v>
      </c>
      <c r="G35" s="191">
        <f>F35*(1+G34)</f>
        <v>37106.411964310362</v>
      </c>
      <c r="I35" s="188"/>
      <c r="J35" s="188"/>
      <c r="K35" s="188"/>
      <c r="L35" s="188"/>
      <c r="M35" s="188"/>
      <c r="N35" s="188"/>
      <c r="O35" s="188"/>
      <c r="P35" s="188"/>
      <c r="Q35" s="189"/>
    </row>
    <row r="36" spans="1:17" s="284" customFormat="1" ht="6" customHeight="1">
      <c r="A36" s="20"/>
      <c r="B36" s="170"/>
      <c r="C36" s="171"/>
      <c r="D36" s="171"/>
      <c r="E36" s="171"/>
      <c r="F36" s="171"/>
      <c r="G36" s="172"/>
    </row>
    <row r="37" spans="1:17" s="284" customFormat="1">
      <c r="A37" s="20" t="s">
        <v>96</v>
      </c>
      <c r="B37" s="178">
        <f t="shared" ref="B37:G37" si="14">B5/B35</f>
        <v>0.37094606570883371</v>
      </c>
      <c r="C37" s="179">
        <f t="shared" ca="1" si="14"/>
        <v>0.41923163009491721</v>
      </c>
      <c r="D37" s="179">
        <f t="shared" ca="1" si="14"/>
        <v>0.46279446981641476</v>
      </c>
      <c r="E37" s="179">
        <f t="shared" ca="1" si="14"/>
        <v>0.50234258814106847</v>
      </c>
      <c r="F37" s="179">
        <f t="shared" ca="1" si="14"/>
        <v>0.54387439406106863</v>
      </c>
      <c r="G37" s="180">
        <f t="shared" ca="1" si="14"/>
        <v>0.58561679531290989</v>
      </c>
    </row>
    <row r="38" spans="1:17" s="284" customFormat="1">
      <c r="A38" s="20" t="s">
        <v>100</v>
      </c>
      <c r="B38" s="178">
        <f t="shared" ref="B38:G38" si="15">B22/B35</f>
        <v>3.7107105982600995E-2</v>
      </c>
      <c r="C38" s="179">
        <f t="shared" ca="1" si="15"/>
        <v>7.1723727448137722E-2</v>
      </c>
      <c r="D38" s="179">
        <f t="shared" ca="1" si="15"/>
        <v>0.160939354236416</v>
      </c>
      <c r="E38" s="179">
        <f t="shared" ca="1" si="15"/>
        <v>0.24807556866779698</v>
      </c>
      <c r="F38" s="179">
        <f t="shared" ca="1" si="15"/>
        <v>0.30358341477290512</v>
      </c>
      <c r="G38" s="180">
        <f t="shared" ca="1" si="15"/>
        <v>0.34953163407988552</v>
      </c>
    </row>
    <row r="39" spans="1:17" s="284" customFormat="1">
      <c r="A39" s="20" t="s">
        <v>98</v>
      </c>
      <c r="B39" s="178">
        <f t="shared" ref="B39:G39" si="16">B19/B35</f>
        <v>3.5994671534530134E-2</v>
      </c>
      <c r="C39" s="179">
        <f t="shared" ca="1" si="16"/>
        <v>0.12172372744813773</v>
      </c>
      <c r="D39" s="179">
        <f t="shared" ca="1" si="16"/>
        <v>0.21093935423641597</v>
      </c>
      <c r="E39" s="179">
        <f t="shared" ca="1" si="16"/>
        <v>0.298075568667797</v>
      </c>
      <c r="F39" s="179">
        <f t="shared" ca="1" si="16"/>
        <v>0.35358341477290517</v>
      </c>
      <c r="G39" s="180">
        <f t="shared" ca="1" si="16"/>
        <v>0.39953163407988557</v>
      </c>
    </row>
    <row r="40" spans="1:17" s="284" customFormat="1">
      <c r="A40" s="20" t="s">
        <v>1175</v>
      </c>
      <c r="B40" s="178">
        <f>B5/(B47+B48)</f>
        <v>1.0040391596609757</v>
      </c>
      <c r="C40" s="179">
        <f ca="1">C5/C47</f>
        <v>-8.3846326018983444</v>
      </c>
      <c r="D40" s="179">
        <f ca="1">D5/D47</f>
        <v>-9.2558893963282944</v>
      </c>
      <c r="E40" s="179">
        <f ca="1">E5/E47</f>
        <v>-10.046851762821369</v>
      </c>
      <c r="F40" s="179">
        <f ca="1">F5/F47</f>
        <v>-10.877487881221372</v>
      </c>
      <c r="G40" s="180">
        <f ca="1">G5/G47</f>
        <v>-11.712335906258199</v>
      </c>
    </row>
    <row r="41" spans="1:17" s="284" customFormat="1">
      <c r="A41" s="20" t="s">
        <v>1176</v>
      </c>
      <c r="B41" s="178">
        <f>B22/(B47+B48)</f>
        <v>0.10043774810504542</v>
      </c>
      <c r="C41" s="179">
        <f ca="1">C22/C47</f>
        <v>-1.4344745489627544</v>
      </c>
      <c r="D41" s="179">
        <f ca="1">D22/D47</f>
        <v>-3.2187870847283202</v>
      </c>
      <c r="E41" s="179">
        <f ca="1">E22/E47</f>
        <v>-4.9615113733559397</v>
      </c>
      <c r="F41" s="179">
        <f ca="1">F22/F47</f>
        <v>-6.0716682954581023</v>
      </c>
      <c r="G41" s="180">
        <f ca="1">G22/G47</f>
        <v>-6.9906326815977105</v>
      </c>
    </row>
    <row r="42" spans="1:17" s="284" customFormat="1">
      <c r="A42" s="20" t="s">
        <v>99</v>
      </c>
      <c r="B42" s="178">
        <f>B19/(B47+B48)</f>
        <v>9.7426723453025818E-2</v>
      </c>
      <c r="C42" s="179">
        <f ca="1">C19/C47</f>
        <v>-2.4344745489627546</v>
      </c>
      <c r="D42" s="179">
        <f ca="1">D19/D47</f>
        <v>-4.2187870847283193</v>
      </c>
      <c r="E42" s="179">
        <f ca="1">E19/E47</f>
        <v>-5.9615113733559397</v>
      </c>
      <c r="F42" s="179">
        <f ca="1">F19/F47</f>
        <v>-7.0716682954581023</v>
      </c>
      <c r="G42" s="180">
        <f ca="1">G19/G47</f>
        <v>-7.9906326815977105</v>
      </c>
    </row>
    <row r="43" spans="1:17" ht="6" customHeight="1" thickBot="1">
      <c r="A43" s="17"/>
      <c r="B43" s="181"/>
      <c r="C43" s="182"/>
      <c r="D43" s="182"/>
      <c r="E43" s="182"/>
      <c r="F43" s="182"/>
      <c r="G43" s="183"/>
    </row>
    <row r="44" spans="1:17" ht="6" customHeight="1" thickBot="1">
      <c r="B44" s="7"/>
      <c r="C44" s="7"/>
      <c r="D44" s="7"/>
      <c r="E44" s="7"/>
      <c r="F44" s="7"/>
      <c r="G44" s="7"/>
      <c r="I44" s="184"/>
      <c r="J44" s="184"/>
      <c r="K44" s="184"/>
      <c r="L44" s="184"/>
      <c r="M44" s="184"/>
      <c r="N44" s="184"/>
      <c r="O44" s="184"/>
      <c r="P44" s="184"/>
    </row>
    <row r="45" spans="1:17" ht="15.75" thickBot="1">
      <c r="B45" s="1389">
        <f>FirstYear</f>
        <v>2018</v>
      </c>
      <c r="C45" s="1390">
        <f>B45+1</f>
        <v>2019</v>
      </c>
      <c r="D45" s="1390">
        <f>C45+1</f>
        <v>2020</v>
      </c>
      <c r="E45" s="1390">
        <f>D45+1</f>
        <v>2021</v>
      </c>
      <c r="F45" s="1390">
        <f>E45+1</f>
        <v>2022</v>
      </c>
      <c r="G45" s="1391">
        <f>F45+1</f>
        <v>2023</v>
      </c>
      <c r="I45" s="184"/>
      <c r="J45" s="184"/>
      <c r="K45" s="184"/>
      <c r="L45" s="184"/>
      <c r="M45" s="184"/>
      <c r="N45" s="184"/>
      <c r="O45" s="184"/>
      <c r="P45" s="184"/>
    </row>
    <row r="46" spans="1:17" ht="6" customHeight="1" thickBot="1">
      <c r="B46" s="195"/>
      <c r="C46" s="195"/>
      <c r="D46" s="195"/>
      <c r="E46" s="195"/>
      <c r="F46" s="195"/>
      <c r="G46" s="195"/>
      <c r="I46" s="188"/>
      <c r="J46" s="188"/>
      <c r="K46" s="188"/>
      <c r="L46" s="188"/>
      <c r="M46" s="188"/>
      <c r="N46" s="188"/>
      <c r="O46" s="188"/>
      <c r="P46" s="188"/>
      <c r="Q46" s="189"/>
    </row>
    <row r="47" spans="1:17" ht="15" customHeight="1">
      <c r="A47" s="1384" t="s">
        <v>830</v>
      </c>
      <c r="B47" s="185">
        <f t="shared" ref="B47:G47" si="17">B28*B$35</f>
        <v>10856.335650018653</v>
      </c>
      <c r="C47" s="186">
        <f t="shared" si="17"/>
        <v>9605.5129048563886</v>
      </c>
      <c r="D47" s="186">
        <f t="shared" si="17"/>
        <v>9993.753702248554</v>
      </c>
      <c r="E47" s="186">
        <f t="shared" si="17"/>
        <v>10252.150336453971</v>
      </c>
      <c r="F47" s="186">
        <f t="shared" si="17"/>
        <v>10521.028990837865</v>
      </c>
      <c r="G47" s="187">
        <f t="shared" si="17"/>
        <v>10978.167700489772</v>
      </c>
      <c r="I47" s="188"/>
      <c r="J47" s="188"/>
      <c r="K47" s="188"/>
      <c r="L47" s="188"/>
      <c r="M47" s="188"/>
      <c r="N47" s="188"/>
      <c r="O47" s="188"/>
      <c r="P47" s="188"/>
      <c r="Q47" s="189"/>
    </row>
    <row r="48" spans="1:17" ht="15" customHeight="1">
      <c r="A48" s="1383" t="s">
        <v>824</v>
      </c>
      <c r="B48" s="190">
        <f>'Input 4 - Forecast'!C21</f>
        <v>48.271190640000007</v>
      </c>
      <c r="C48" s="13">
        <f>'Input 4 - Forecast'!D21</f>
        <v>51.337460912386192</v>
      </c>
      <c r="D48" s="13">
        <f>'Input 4 - Forecast'!E21</f>
        <v>54.35210618984911</v>
      </c>
      <c r="E48" s="13">
        <f>'Input 4 - Forecast'!F21</f>
        <v>57.337010005215234</v>
      </c>
      <c r="F48" s="13">
        <f>'Input 4 - Forecast'!G21</f>
        <v>60.473394442922938</v>
      </c>
      <c r="G48" s="191">
        <f>'Input 4 - Forecast'!H21</f>
        <v>63.71294897394791</v>
      </c>
      <c r="I48" s="188"/>
      <c r="J48" s="188"/>
      <c r="K48" s="188"/>
      <c r="L48" s="188"/>
      <c r="M48" s="188"/>
      <c r="N48" s="188"/>
      <c r="O48" s="188"/>
      <c r="P48" s="188"/>
      <c r="Q48" s="189"/>
    </row>
    <row r="49" spans="1:17" ht="15" customHeight="1">
      <c r="A49" s="5" t="s">
        <v>69</v>
      </c>
      <c r="B49" s="190">
        <f t="shared" ref="B49:G49" si="18">B29*B$35</f>
        <v>10871.772800640847</v>
      </c>
      <c r="C49" s="13">
        <f t="shared" si="18"/>
        <v>11145.332207698428</v>
      </c>
      <c r="D49" s="13">
        <f t="shared" si="18"/>
        <v>11522.69208047034</v>
      </c>
      <c r="E49" s="13">
        <f t="shared" si="18"/>
        <v>11879.127647207639</v>
      </c>
      <c r="F49" s="13">
        <f t="shared" si="18"/>
        <v>11988.63896545227</v>
      </c>
      <c r="G49" s="191">
        <f t="shared" si="18"/>
        <v>12509.545328501172</v>
      </c>
      <c r="I49" s="188"/>
      <c r="J49" s="188"/>
      <c r="K49" s="188"/>
      <c r="L49" s="188"/>
      <c r="M49" s="188"/>
      <c r="N49" s="188"/>
      <c r="O49" s="188"/>
      <c r="P49" s="188"/>
      <c r="Q49" s="189"/>
    </row>
    <row r="50" spans="1:17" ht="15" customHeight="1">
      <c r="A50" s="3" t="s">
        <v>66</v>
      </c>
      <c r="B50" s="190">
        <f>'Input 4 - Forecast'!C24</f>
        <v>174.85657659911266</v>
      </c>
      <c r="C50" s="13">
        <f>'Input 4 - Forecast'!D24</f>
        <v>162.29082986591305</v>
      </c>
      <c r="D50" s="13">
        <f>'Input 4 - Forecast'!E24</f>
        <v>139.59781983027952</v>
      </c>
      <c r="E50" s="13">
        <f>'Input 4 - Forecast'!F24</f>
        <v>135.40250794027952</v>
      </c>
      <c r="F50" s="13">
        <f>'Input 4 - Forecast'!G24</f>
        <v>103.26669278984103</v>
      </c>
      <c r="G50" s="191">
        <f>'Input 4 - Forecast'!H24</f>
        <v>95.657544050000013</v>
      </c>
      <c r="I50" s="197" t="s">
        <v>87</v>
      </c>
      <c r="J50" s="188"/>
      <c r="K50" s="188"/>
      <c r="L50" s="188"/>
      <c r="M50" s="188"/>
      <c r="N50" s="188"/>
      <c r="O50" s="188"/>
      <c r="P50" s="188"/>
      <c r="Q50" s="189"/>
    </row>
    <row r="51" spans="1:17" ht="15" customHeight="1" thickBot="1">
      <c r="A51" s="198" t="s">
        <v>65</v>
      </c>
      <c r="B51" s="192">
        <f>('Input 4 - Forecast'!C25/'Input 4 - Forecast'!C$17)*B31</f>
        <v>36.103082014354982</v>
      </c>
      <c r="C51" s="193">
        <f>('Input 4 - Forecast'!D25/'Input 4 - Forecast'!D$17)*C31</f>
        <v>36.793459074872004</v>
      </c>
      <c r="D51" s="193">
        <f>('Input 4 - Forecast'!E25/'Input 4 - Forecast'!E$17)*D31</f>
        <v>28.352366134432003</v>
      </c>
      <c r="E51" s="193">
        <f>('Input 4 - Forecast'!F25/'Input 4 - Forecast'!F$17)*E31</f>
        <v>10.689095726641995</v>
      </c>
      <c r="F51" s="193">
        <f>('Input 4 - Forecast'!G25/'Input 4 - Forecast'!G$17)*F31</f>
        <v>0.23301181859500275</v>
      </c>
      <c r="G51" s="194">
        <f>('Input 4 - Forecast'!H25/'Input 4 - Forecast'!H$17)*G31</f>
        <v>0.22278209171348351</v>
      </c>
      <c r="I51" s="197" t="s">
        <v>85</v>
      </c>
      <c r="J51" s="188"/>
      <c r="K51" s="188"/>
      <c r="L51" s="188"/>
      <c r="M51" s="188"/>
      <c r="N51" s="188"/>
      <c r="O51" s="188"/>
      <c r="P51" s="188"/>
      <c r="Q51" s="189"/>
    </row>
    <row r="52" spans="1:17" ht="6" customHeight="1" thickBot="1">
      <c r="B52" s="195"/>
      <c r="C52" s="195"/>
      <c r="D52" s="195"/>
      <c r="E52" s="195"/>
      <c r="F52" s="195"/>
      <c r="G52" s="195"/>
      <c r="I52" s="199"/>
      <c r="J52" s="199"/>
      <c r="K52" s="199"/>
      <c r="L52" s="199"/>
      <c r="M52" s="199"/>
      <c r="N52" s="199"/>
      <c r="O52" s="199"/>
      <c r="P52" s="199"/>
    </row>
    <row r="53" spans="1:17">
      <c r="A53" s="196" t="s">
        <v>67</v>
      </c>
      <c r="B53" s="185">
        <f>'Input 4 - Forecast'!C27</f>
        <v>880.82751076386637</v>
      </c>
      <c r="C53" s="186">
        <f>'Input 4 - Forecast'!D27</f>
        <v>974.88479061012663</v>
      </c>
      <c r="D53" s="186">
        <f>'Input 4 - Forecast'!E27</f>
        <v>693.56222634999995</v>
      </c>
      <c r="E53" s="186">
        <f>'Input 4 - Forecast'!F27</f>
        <v>1100.0445500352976</v>
      </c>
      <c r="F53" s="186">
        <f>'Input 4 - Forecast'!G27</f>
        <v>305.67470971030548</v>
      </c>
      <c r="G53" s="187">
        <f>'Input 4 - Forecast'!H27</f>
        <v>259.28679624</v>
      </c>
      <c r="I53" s="197" t="s">
        <v>88</v>
      </c>
      <c r="J53" s="199"/>
      <c r="K53" s="199"/>
      <c r="L53" s="199"/>
      <c r="M53" s="199"/>
      <c r="N53" s="199"/>
      <c r="O53" s="199"/>
      <c r="P53" s="199"/>
    </row>
    <row r="54" spans="1:17" ht="15.75" thickBot="1">
      <c r="A54" s="198" t="s">
        <v>68</v>
      </c>
      <c r="B54" s="192">
        <f>('Input 4 - Forecast'!C28/'Input 4 - Forecast'!C$17)*B31</f>
        <v>3.4469856692949747</v>
      </c>
      <c r="C54" s="193">
        <f>('Input 4 - Forecast'!D28/'Input 4 - Forecast'!D$17)*C31</f>
        <v>0.42613768651699502</v>
      </c>
      <c r="D54" s="193">
        <f>('Input 4 - Forecast'!E28/'Input 4 - Forecast'!E$17)*D31</f>
        <v>613.46644681095995</v>
      </c>
      <c r="E54" s="193">
        <f>('Input 4 - Forecast'!F28/'Input 4 - Forecast'!F$17)*E31</f>
        <v>352.96984703798012</v>
      </c>
      <c r="F54" s="193">
        <f>('Input 4 - Forecast'!G28/'Input 4 - Forecast'!G$17)*F31</f>
        <v>0.34099085799599038</v>
      </c>
      <c r="G54" s="194">
        <f>('Input 4 - Forecast'!H28/'Input 4 - Forecast'!H$17)*G31</f>
        <v>0</v>
      </c>
      <c r="I54" s="197" t="s">
        <v>86</v>
      </c>
      <c r="J54" s="199"/>
      <c r="K54" s="199"/>
      <c r="L54" s="199"/>
      <c r="M54" s="199"/>
      <c r="N54" s="199"/>
      <c r="O54" s="199"/>
      <c r="P54" s="199"/>
    </row>
    <row r="55" spans="1:17" ht="15.75" thickBot="1">
      <c r="B55" s="195"/>
      <c r="C55" s="195"/>
      <c r="D55" s="195"/>
      <c r="E55" s="195"/>
      <c r="F55" s="195"/>
      <c r="G55" s="195"/>
      <c r="I55" s="199"/>
      <c r="J55" s="199"/>
      <c r="K55" s="199"/>
      <c r="L55" s="199"/>
      <c r="M55" s="199"/>
      <c r="N55" s="199"/>
      <c r="O55" s="199"/>
      <c r="P55" s="199"/>
    </row>
    <row r="56" spans="1:17" ht="15.75" thickBot="1">
      <c r="A56" s="200" t="s">
        <v>5</v>
      </c>
      <c r="B56" s="201">
        <f>'Input 4 - Forecast'!C30</f>
        <v>0</v>
      </c>
      <c r="C56" s="202">
        <f>'Input 4 - Forecast'!D30</f>
        <v>0</v>
      </c>
      <c r="D56" s="202">
        <f>'Input 4 - Forecast'!E30</f>
        <v>0</v>
      </c>
      <c r="E56" s="202">
        <f>'Input 4 - Forecast'!F30</f>
        <v>0</v>
      </c>
      <c r="F56" s="202">
        <f>'Input 4 - Forecast'!G30</f>
        <v>0</v>
      </c>
      <c r="G56" s="203">
        <f>'Input 4 - Forecast'!H30</f>
        <v>0</v>
      </c>
      <c r="I56" s="199"/>
      <c r="J56" s="199"/>
      <c r="K56" s="199"/>
      <c r="L56" s="199"/>
      <c r="M56" s="199"/>
      <c r="N56" s="199"/>
      <c r="O56" s="199"/>
      <c r="P56" s="199"/>
    </row>
    <row r="57" spans="1:17" ht="15.75" thickBot="1">
      <c r="B57" s="195"/>
      <c r="C57" s="195"/>
      <c r="D57" s="195"/>
      <c r="E57" s="195"/>
      <c r="F57" s="195"/>
      <c r="G57" s="195"/>
      <c r="I57" s="199"/>
      <c r="J57" s="199"/>
      <c r="K57" s="199"/>
      <c r="L57" s="199"/>
      <c r="M57" s="199"/>
      <c r="N57" s="199"/>
      <c r="O57" s="199"/>
      <c r="P57" s="199"/>
    </row>
    <row r="58" spans="1:17">
      <c r="A58" s="196" t="s">
        <v>47</v>
      </c>
      <c r="B58" s="185">
        <f>'Input 4 - Forecast'!C32</f>
        <v>0</v>
      </c>
      <c r="C58" s="186">
        <f ca="1">SUM(W119:W124,W138:W171,W214:W219,W233:W266,W307:W312)+Baseline!W282</f>
        <v>34.440056379275418</v>
      </c>
      <c r="D58" s="186">
        <f ca="1">SUM(X119:X124,X138:X171,X214:X219,X233:X266,X307:X312)+Baseline!X282</f>
        <v>134.16332593905702</v>
      </c>
      <c r="E58" s="186">
        <f ca="1">SUM(Y119:Y124,Y138:Y171,Y214:Y219,Y233:Y266,Y307:Y312)+Baseline!Y282</f>
        <v>253.12987396394848</v>
      </c>
      <c r="F58" s="186">
        <f ca="1">SUM(Z119:Z124,Z138:Z171,Z214:Z219,Z233:Z266,Z307:Z312)+Baseline!Z282</f>
        <v>400.56422185256633</v>
      </c>
      <c r="G58" s="187">
        <f ca="1">SUM(AA119:AA124,AA138:AA171,AA214:AA219,AA233:AA266,AA307:AA312)+Baseline!AA282</f>
        <v>498.54227159649167</v>
      </c>
      <c r="I58" s="199"/>
      <c r="J58" s="199"/>
      <c r="K58" s="199"/>
      <c r="L58" s="199"/>
      <c r="M58" s="199"/>
      <c r="N58" s="199"/>
      <c r="O58" s="199"/>
      <c r="P58" s="199"/>
    </row>
    <row r="59" spans="1:17">
      <c r="A59" s="5" t="s">
        <v>48</v>
      </c>
      <c r="B59" s="190">
        <f>'Input 4 - Forecast'!C33</f>
        <v>0</v>
      </c>
      <c r="C59" s="13">
        <f ca="1">SUM(W128:W133,W175:W210,W223:W229,W270:W303,Baseline!W283)*C31</f>
        <v>0</v>
      </c>
      <c r="D59" s="13">
        <f ca="1">SUM(X128:X133,X175:X210,X223:X229,X270:X303,Baseline!X283)*D31</f>
        <v>0</v>
      </c>
      <c r="E59" s="13">
        <f ca="1">SUM(Y128:Y133,Y175:Y210,Y223:Y229,Y270:Y303,Baseline!Y283)*E31</f>
        <v>0</v>
      </c>
      <c r="F59" s="13">
        <f ca="1">SUM(Z128:Z133,Z175:Z210,Z223:Z229,Z270:Z303,Baseline!Z283)*F31</f>
        <v>0</v>
      </c>
      <c r="G59" s="191">
        <f ca="1">SUM(AA128:AA133,AA175:AA210,AA223:AA229,AA270:AA303,Baseline!AA283)*G31</f>
        <v>0</v>
      </c>
      <c r="I59" s="199"/>
      <c r="J59" s="199"/>
      <c r="K59" s="199"/>
      <c r="L59" s="199"/>
      <c r="M59" s="199"/>
      <c r="N59" s="199"/>
      <c r="O59" s="199"/>
      <c r="P59" s="199"/>
    </row>
    <row r="60" spans="1:17">
      <c r="A60" s="5" t="s">
        <v>49</v>
      </c>
      <c r="B60" s="190">
        <f>'Input 4 - Forecast'!C34</f>
        <v>0</v>
      </c>
      <c r="C60" s="13">
        <f ca="1">SUM(P119:P124,P138:P171,P214:P219,P233:P266,P307:P312)</f>
        <v>934.00594810140706</v>
      </c>
      <c r="D60" s="13">
        <f ca="1">SUM(Q119:Q124,Q138:Q171,Q214:Q219,Q233:Q266,Q307:Q312)</f>
        <v>3467.0922160188984</v>
      </c>
      <c r="E60" s="13">
        <f ca="1">SUM(R119:R124,R138:R171,R214:R219,R233:R266,R307:R312)</f>
        <v>6547.4112667043664</v>
      </c>
      <c r="F60" s="13">
        <f ca="1">SUM(S119:S124,S138:S171,S214:S219,S233:S266,S307:S312)</f>
        <v>9846.8429426033817</v>
      </c>
      <c r="G60" s="191">
        <f ca="1">SUM(T119:T124,T138:T171,T214:T219,T233:T266,T307:T312)</f>
        <v>12205.748963585236</v>
      </c>
      <c r="I60" s="199"/>
      <c r="J60" s="199"/>
      <c r="K60" s="199"/>
      <c r="L60" s="199"/>
      <c r="M60" s="199"/>
      <c r="N60" s="199"/>
      <c r="O60" s="199"/>
      <c r="P60" s="199"/>
    </row>
    <row r="61" spans="1:17" ht="15.75" thickBot="1">
      <c r="A61" s="198" t="s">
        <v>50</v>
      </c>
      <c r="B61" s="192">
        <f>'Input 4 - Forecast'!C35</f>
        <v>0</v>
      </c>
      <c r="C61" s="193">
        <f ca="1">SUM(P128:P134,P175:P210,P223:P229,P270:P303)*C31</f>
        <v>0</v>
      </c>
      <c r="D61" s="193">
        <f ca="1">SUM(Q128:Q134,Q175:Q210,Q223:Q229,Q270:Q303)*D31</f>
        <v>0</v>
      </c>
      <c r="E61" s="193">
        <f ca="1">SUM(R128:R134,R175:R210,R223:R229,R270:R303)*E31</f>
        <v>0</v>
      </c>
      <c r="F61" s="193">
        <f ca="1">SUM(S128:S134,S175:S210,S223:S229,S270:S303)*F31</f>
        <v>0</v>
      </c>
      <c r="G61" s="194">
        <f ca="1">SUM(T128:T134,T175:T210,T223:T229,T270:T303)*G31</f>
        <v>0</v>
      </c>
      <c r="I61" s="199"/>
      <c r="J61" s="199"/>
      <c r="K61" s="199"/>
      <c r="L61" s="199"/>
      <c r="M61" s="199"/>
      <c r="N61" s="199"/>
      <c r="O61" s="199"/>
      <c r="P61" s="199"/>
    </row>
    <row r="62" spans="1:17" ht="15.75" thickBot="1">
      <c r="B62" s="195"/>
      <c r="C62" s="195"/>
      <c r="D62" s="195"/>
      <c r="E62" s="195"/>
      <c r="F62" s="195"/>
      <c r="G62" s="195"/>
      <c r="I62" s="199"/>
      <c r="J62" s="199"/>
      <c r="K62" s="199"/>
      <c r="L62" s="199"/>
      <c r="M62" s="199"/>
      <c r="N62" s="199"/>
      <c r="O62" s="199"/>
      <c r="P62" s="199"/>
    </row>
    <row r="63" spans="1:17" ht="15.75" thickBot="1">
      <c r="A63" s="200" t="s">
        <v>4</v>
      </c>
      <c r="B63" s="1386">
        <f t="shared" ref="B63:G63" si="19">SUM(B49:B51,B53:B54,B56,B58:B61)-SUM(B47:B48)</f>
        <v>1062.4001150288241</v>
      </c>
      <c r="C63" s="1386">
        <f t="shared" ca="1" si="19"/>
        <v>3718.185579909677</v>
      </c>
      <c r="D63" s="1386">
        <f t="shared" ca="1" si="19"/>
        <v>6752.937850645927</v>
      </c>
      <c r="E63" s="1386">
        <f t="shared" ca="1" si="19"/>
        <v>9971.4965183801505</v>
      </c>
      <c r="F63" s="1386">
        <f t="shared" ca="1" si="19"/>
        <v>12360.176324176329</v>
      </c>
      <c r="G63" s="1387">
        <f t="shared" ca="1" si="19"/>
        <v>14594.283277246721</v>
      </c>
      <c r="I63" s="199"/>
      <c r="J63" s="199"/>
      <c r="L63" s="199"/>
      <c r="M63" s="199"/>
      <c r="N63" s="199"/>
      <c r="O63" s="199"/>
      <c r="P63" s="199"/>
    </row>
    <row r="64" spans="1:17" ht="15.75" thickBot="1">
      <c r="B64" s="195"/>
      <c r="C64" s="195"/>
      <c r="D64" s="195"/>
      <c r="E64" s="195"/>
      <c r="F64" s="195"/>
      <c r="G64" s="195"/>
      <c r="I64" s="199"/>
      <c r="J64" s="199"/>
      <c r="K64" s="199"/>
      <c r="L64" s="199"/>
      <c r="M64" s="199"/>
      <c r="N64" s="199"/>
      <c r="O64" s="199"/>
      <c r="P64" s="199"/>
    </row>
    <row r="65" spans="1:17">
      <c r="A65" s="1816" t="s">
        <v>1137</v>
      </c>
      <c r="B65" s="186">
        <f>'Input 4 - Forecast'!C39</f>
        <v>0</v>
      </c>
      <c r="C65" s="186">
        <f>'Input 4 - Forecast'!D39</f>
        <v>0</v>
      </c>
      <c r="D65" s="186">
        <f>'Input 4 - Forecast'!E39</f>
        <v>0</v>
      </c>
      <c r="E65" s="186">
        <f>'Input 4 - Forecast'!F39</f>
        <v>0</v>
      </c>
      <c r="F65" s="186">
        <f>'Input 4 - Forecast'!G39</f>
        <v>0</v>
      </c>
      <c r="G65" s="187">
        <f>'Input 4 - Forecast'!H39</f>
        <v>0</v>
      </c>
      <c r="I65" s="199"/>
      <c r="J65" s="199"/>
      <c r="K65" s="199"/>
      <c r="L65" s="199"/>
      <c r="M65" s="199"/>
      <c r="N65" s="199"/>
      <c r="O65" s="199"/>
      <c r="P65" s="199"/>
    </row>
    <row r="66" spans="1:17">
      <c r="A66" s="1817" t="s">
        <v>1138</v>
      </c>
      <c r="B66" s="13">
        <f>('Input 4 - Forecast'!C40/'Input 4 - Forecast'!C$17)*'Input 5 - Scenario Design'!E$48</f>
        <v>0</v>
      </c>
      <c r="C66" s="13">
        <f>('Input 4 - Forecast'!D40/'Input 4 - Forecast'!D$17)*'Input 5 - Scenario Design'!F$48</f>
        <v>0</v>
      </c>
      <c r="D66" s="13">
        <f>('Input 4 - Forecast'!E40/'Input 4 - Forecast'!E$17)*'Input 5 - Scenario Design'!G$48</f>
        <v>0</v>
      </c>
      <c r="E66" s="13">
        <f>('Input 4 - Forecast'!F40/'Input 4 - Forecast'!F$17)*'Input 5 - Scenario Design'!H$48</f>
        <v>0</v>
      </c>
      <c r="F66" s="13">
        <f>('Input 4 - Forecast'!G40/'Input 4 - Forecast'!G$17)*'Input 5 - Scenario Design'!I$48</f>
        <v>0</v>
      </c>
      <c r="G66" s="191">
        <f>('Input 4 - Forecast'!H40/'Input 4 - Forecast'!H$17)*'Input 5 - Scenario Design'!J$48</f>
        <v>0</v>
      </c>
      <c r="I66" s="197" t="s">
        <v>90</v>
      </c>
      <c r="J66" s="199"/>
      <c r="K66" s="199"/>
      <c r="L66" s="199"/>
      <c r="M66" s="199"/>
      <c r="N66" s="199"/>
      <c r="O66" s="199"/>
      <c r="P66" s="199"/>
    </row>
    <row r="67" spans="1:17">
      <c r="A67" s="1817" t="s">
        <v>8</v>
      </c>
      <c r="B67" s="13">
        <f>('Input 4 - Forecast'!C41/'Input 4 - Forecast'!C$17)*'Input 5 - Scenario Design'!E$48</f>
        <v>0</v>
      </c>
      <c r="C67" s="13">
        <f>('Input 4 - Forecast'!D41/'Input 4 - Forecast'!D$17)*'Input 5 - Scenario Design'!F$48</f>
        <v>0</v>
      </c>
      <c r="D67" s="13">
        <f>('Input 4 - Forecast'!E41/'Input 4 - Forecast'!E$17)*'Input 5 - Scenario Design'!G$48</f>
        <v>0</v>
      </c>
      <c r="E67" s="13">
        <f>('Input 4 - Forecast'!F41/'Input 4 - Forecast'!F$17)*'Input 5 - Scenario Design'!H$48</f>
        <v>0</v>
      </c>
      <c r="F67" s="13">
        <f>('Input 4 - Forecast'!G41/'Input 4 - Forecast'!G$17)*'Input 5 - Scenario Design'!I$48</f>
        <v>0</v>
      </c>
      <c r="G67" s="191">
        <f>('Input 4 - Forecast'!H41/'Input 4 - Forecast'!H$17)*'Input 5 - Scenario Design'!J$48</f>
        <v>0</v>
      </c>
      <c r="I67" s="197" t="s">
        <v>91</v>
      </c>
      <c r="J67" s="199"/>
      <c r="K67" s="199"/>
      <c r="L67" s="199"/>
      <c r="M67" s="199"/>
      <c r="N67" s="199"/>
      <c r="O67" s="199"/>
      <c r="P67" s="199"/>
    </row>
    <row r="68" spans="1:17">
      <c r="A68" s="1817" t="str">
        <f>'Input 2 - Data'!D31</f>
        <v>Please specify (1) (e.g., privatization receipts) (+ reduces financing needs)</v>
      </c>
      <c r="B68" s="13">
        <f>'Input 4 - Forecast'!C42</f>
        <v>0</v>
      </c>
      <c r="C68" s="13">
        <f>'Input 4 - Forecast'!D42</f>
        <v>0</v>
      </c>
      <c r="D68" s="13">
        <f>'Input 4 - Forecast'!E42</f>
        <v>0</v>
      </c>
      <c r="E68" s="13">
        <f>'Input 4 - Forecast'!F42</f>
        <v>0</v>
      </c>
      <c r="F68" s="13">
        <f>'Input 4 - Forecast'!G42</f>
        <v>0</v>
      </c>
      <c r="G68" s="191">
        <f>'Input 4 - Forecast'!H42</f>
        <v>0</v>
      </c>
      <c r="I68" s="199"/>
      <c r="J68" s="199"/>
      <c r="K68" s="199"/>
      <c r="L68" s="199"/>
      <c r="M68" s="199"/>
      <c r="N68" s="199"/>
      <c r="O68" s="199"/>
      <c r="P68" s="199"/>
    </row>
    <row r="69" spans="1:17" ht="15.75" thickBot="1">
      <c r="A69" s="1818" t="str">
        <f>'Input 2 - Data'!D32</f>
        <v>Please specify (2) (e.g., other debt flows) (+ increases financing needs)</v>
      </c>
      <c r="B69" s="193">
        <f>'Input 4 - Forecast'!C43</f>
        <v>0</v>
      </c>
      <c r="C69" s="193">
        <f>'Input 4 - Forecast'!D43</f>
        <v>0</v>
      </c>
      <c r="D69" s="193">
        <f>'Input 4 - Forecast'!E43</f>
        <v>0</v>
      </c>
      <c r="E69" s="193">
        <f>'Input 4 - Forecast'!F43</f>
        <v>0</v>
      </c>
      <c r="F69" s="193">
        <f>'Input 4 - Forecast'!G43</f>
        <v>0</v>
      </c>
      <c r="G69" s="194">
        <f>'Input 4 - Forecast'!H43</f>
        <v>0</v>
      </c>
      <c r="I69" s="199"/>
      <c r="J69" s="199"/>
      <c r="K69" s="199"/>
      <c r="L69" s="199"/>
      <c r="M69" s="199"/>
      <c r="N69" s="199"/>
      <c r="O69" s="199"/>
      <c r="P69" s="199"/>
    </row>
    <row r="70" spans="1:17" ht="15.75" thickBot="1">
      <c r="B70" s="195"/>
      <c r="C70" s="195"/>
      <c r="D70" s="195"/>
      <c r="E70" s="195"/>
      <c r="F70" s="195"/>
      <c r="G70" s="195"/>
      <c r="I70" s="235"/>
      <c r="J70" s="235"/>
      <c r="K70" s="199"/>
      <c r="L70" s="199"/>
      <c r="M70" s="199"/>
      <c r="N70" s="199"/>
      <c r="O70" s="199"/>
      <c r="P70" s="199"/>
    </row>
    <row r="71" spans="1:17" ht="16.5" customHeight="1" thickBot="1">
      <c r="A71" s="200" t="s">
        <v>1141</v>
      </c>
      <c r="B71" s="202">
        <f t="shared" ref="B71:G71" si="20">B63-B65-B66-B67-B68+B69</f>
        <v>1062.4001150288241</v>
      </c>
      <c r="C71" s="202">
        <f t="shared" ca="1" si="20"/>
        <v>3718.185579909677</v>
      </c>
      <c r="D71" s="202">
        <f t="shared" ca="1" si="20"/>
        <v>6752.937850645927</v>
      </c>
      <c r="E71" s="202">
        <f t="shared" ca="1" si="20"/>
        <v>9971.4965183801505</v>
      </c>
      <c r="F71" s="202">
        <f t="shared" ca="1" si="20"/>
        <v>12360.176324176329</v>
      </c>
      <c r="G71" s="203">
        <f t="shared" ca="1" si="20"/>
        <v>14594.283277246721</v>
      </c>
      <c r="I71" s="236"/>
      <c r="J71" s="236"/>
    </row>
    <row r="72" spans="1:17" ht="15.75" thickBot="1">
      <c r="A72" s="4"/>
      <c r="B72" s="13"/>
      <c r="C72" s="13"/>
      <c r="D72" s="13"/>
      <c r="E72" s="13"/>
      <c r="F72" s="13"/>
      <c r="G72" s="13"/>
      <c r="I72" s="184"/>
      <c r="J72" s="184"/>
      <c r="K72" s="184"/>
      <c r="L72" s="184"/>
      <c r="M72" s="184"/>
      <c r="N72" s="184"/>
      <c r="O72" s="184"/>
      <c r="P72" s="184"/>
    </row>
    <row r="73" spans="1:17" ht="82.5" customHeight="1" thickBot="1">
      <c r="A73" s="2" t="s">
        <v>1177</v>
      </c>
      <c r="B73" s="2041" t="s">
        <v>1181</v>
      </c>
      <c r="C73" s="2042"/>
      <c r="D73" s="2042"/>
      <c r="E73" s="2042"/>
      <c r="F73" s="2042"/>
      <c r="G73" s="2043"/>
      <c r="I73" s="204" t="s">
        <v>459</v>
      </c>
      <c r="J73" s="204" t="s">
        <v>38</v>
      </c>
      <c r="K73" s="205" t="s">
        <v>39</v>
      </c>
      <c r="L73" s="204" t="str">
        <f t="shared" ref="L73:Q73" si="21">CONCATENATE("Interest Rate on debt issued in ",B45)</f>
        <v>Interest Rate on debt issued in 2018</v>
      </c>
      <c r="M73" s="204" t="str">
        <f t="shared" si="21"/>
        <v>Interest Rate on debt issued in 2019</v>
      </c>
      <c r="N73" s="204" t="str">
        <f t="shared" si="21"/>
        <v>Interest Rate on debt issued in 2020</v>
      </c>
      <c r="O73" s="204" t="str">
        <f t="shared" si="21"/>
        <v>Interest Rate on debt issued in 2021</v>
      </c>
      <c r="P73" s="204" t="str">
        <f t="shared" si="21"/>
        <v>Interest Rate on debt issued in 2022</v>
      </c>
      <c r="Q73" s="204" t="str">
        <f t="shared" si="21"/>
        <v>Interest Rate on debt issued in 2023</v>
      </c>
    </row>
    <row r="74" spans="1:17">
      <c r="A74" s="206" t="s">
        <v>13</v>
      </c>
      <c r="B74" s="185"/>
      <c r="C74" s="186"/>
      <c r="D74" s="186"/>
      <c r="E74" s="186"/>
      <c r="F74" s="186"/>
      <c r="G74" s="187"/>
      <c r="I74" s="207"/>
      <c r="J74" s="207"/>
      <c r="K74" s="208"/>
      <c r="L74" s="208"/>
      <c r="M74" s="208"/>
      <c r="N74" s="208"/>
      <c r="O74" s="208"/>
      <c r="P74" s="208"/>
      <c r="Q74" s="209"/>
    </row>
    <row r="75" spans="1:17" ht="30">
      <c r="A75" s="210" t="s">
        <v>0</v>
      </c>
      <c r="B75" s="190">
        <f>('Input 4 - Forecast'!C56/'Input 4 - Forecast'!C$45)*MAX(B$71,0)</f>
        <v>0</v>
      </c>
      <c r="C75" s="13">
        <f ca="1">('Input 4 - Forecast'!D56/'Input 4 - Forecast'!D$45)*MAX(C$71,0)</f>
        <v>256.26502551696416</v>
      </c>
      <c r="D75" s="13">
        <f ca="1">('Input 4 - Forecast'!E56/'Input 4 - Forecast'!E$45)*MAX(D$71,0)</f>
        <v>276.18443460097615</v>
      </c>
      <c r="E75" s="13">
        <f ca="1">('Input 4 - Forecast'!F56/'Input 4 - Forecast'!F$45)*MAX(E$71,0)</f>
        <v>287.85559905827529</v>
      </c>
      <c r="F75" s="13">
        <f ca="1">('Input 4 - Forecast'!G56/'Input 4 - Forecast'!G$45)*MAX(F$71,0)</f>
        <v>324.74925219563886</v>
      </c>
      <c r="G75" s="191">
        <f ca="1">('Input 4 - Forecast'!H56/'Input 4 - Forecast'!H$45)*MAX(G$71,0)</f>
        <v>368.00319302474293</v>
      </c>
      <c r="I75" s="211" t="str">
        <f>'Input 4 - Forecast'!J56</f>
        <v>Semi-annual</v>
      </c>
      <c r="J75" s="211">
        <f>'Input 4 - Forecast'!K56</f>
        <v>0</v>
      </c>
      <c r="K75" s="19">
        <f>'Input 4 - Forecast'!L56</f>
        <v>0</v>
      </c>
      <c r="L75" s="212">
        <f>'Input 4 - Forecast'!M56+B$33/10000</f>
        <v>0</v>
      </c>
      <c r="M75" s="212">
        <f>'Input 4 - Forecast'!N56+C$33/10000</f>
        <v>2.5000000000000001E-3</v>
      </c>
      <c r="N75" s="212">
        <f>'Input 4 - Forecast'!O56+D$33/10000</f>
        <v>2.5000000000000001E-3</v>
      </c>
      <c r="O75" s="212">
        <f>'Input 4 - Forecast'!P56+E$33/10000</f>
        <v>2.5000000000000001E-3</v>
      </c>
      <c r="P75" s="212">
        <f>'Input 4 - Forecast'!Q56+F$33/10000</f>
        <v>2.5000000000000001E-3</v>
      </c>
      <c r="Q75" s="213">
        <f>'Input 4 - Forecast'!R56+G$33/10000</f>
        <v>2.5000000000000001E-3</v>
      </c>
    </row>
    <row r="76" spans="1:17" ht="30">
      <c r="A76" s="210" t="s">
        <v>1</v>
      </c>
      <c r="B76" s="190">
        <f>('Input 4 - Forecast'!C57/'Input 4 - Forecast'!C$45)*MAX(B$71,0)</f>
        <v>0</v>
      </c>
      <c r="C76" s="13">
        <f ca="1">('Input 4 - Forecast'!D57/'Input 4 - Forecast'!D$45)*MAX(C$71,0)</f>
        <v>0</v>
      </c>
      <c r="D76" s="13">
        <f ca="1">('Input 4 - Forecast'!E57/'Input 4 - Forecast'!E$45)*MAX(D$71,0)</f>
        <v>0</v>
      </c>
      <c r="E76" s="13">
        <f ca="1">('Input 4 - Forecast'!F57/'Input 4 - Forecast'!F$45)*MAX(E$71,0)</f>
        <v>0</v>
      </c>
      <c r="F76" s="13">
        <f ca="1">('Input 4 - Forecast'!G57/'Input 4 - Forecast'!G$45)*MAX(F$71,0)</f>
        <v>0</v>
      </c>
      <c r="G76" s="191">
        <f ca="1">('Input 4 - Forecast'!H57/'Input 4 - Forecast'!H$45)*MAX(G$71,0)</f>
        <v>0</v>
      </c>
      <c r="I76" s="211" t="str">
        <f>'Input 4 - Forecast'!J57</f>
        <v>Semi-annual</v>
      </c>
      <c r="J76" s="211">
        <f>'Input 4 - Forecast'!K57</f>
        <v>0</v>
      </c>
      <c r="K76" s="19">
        <f>'Input 4 - Forecast'!L57</f>
        <v>0</v>
      </c>
      <c r="L76" s="212">
        <f>'Input 4 - Forecast'!M57+B$33/10000</f>
        <v>0</v>
      </c>
      <c r="M76" s="212">
        <f>'Input 4 - Forecast'!N57+C$33/10000</f>
        <v>2.5000000000000001E-3</v>
      </c>
      <c r="N76" s="212">
        <f>'Input 4 - Forecast'!O57+D$33/10000</f>
        <v>2.5000000000000001E-3</v>
      </c>
      <c r="O76" s="212">
        <f>'Input 4 - Forecast'!P57+E$33/10000</f>
        <v>2.5000000000000001E-3</v>
      </c>
      <c r="P76" s="212">
        <f>'Input 4 - Forecast'!Q57+F$33/10000</f>
        <v>2.5000000000000001E-3</v>
      </c>
      <c r="Q76" s="213">
        <f>'Input 4 - Forecast'!R57+G$33/10000</f>
        <v>2.5000000000000001E-3</v>
      </c>
    </row>
    <row r="77" spans="1:17">
      <c r="A77" s="206" t="s">
        <v>14</v>
      </c>
      <c r="B77" s="190"/>
      <c r="C77" s="13"/>
      <c r="D77" s="13"/>
      <c r="E77" s="13"/>
      <c r="F77" s="13"/>
      <c r="G77" s="191"/>
      <c r="I77" s="211"/>
      <c r="J77" s="211"/>
      <c r="K77" s="19"/>
      <c r="L77" s="19"/>
      <c r="M77" s="19"/>
      <c r="N77" s="19"/>
      <c r="O77" s="19"/>
      <c r="P77" s="19"/>
      <c r="Q77" s="214"/>
    </row>
    <row r="78" spans="1:17">
      <c r="A78" s="210" t="s">
        <v>0</v>
      </c>
      <c r="B78" s="190"/>
      <c r="C78" s="13"/>
      <c r="D78" s="13"/>
      <c r="E78" s="13"/>
      <c r="F78" s="13"/>
      <c r="G78" s="191"/>
      <c r="I78" s="211"/>
      <c r="J78" s="211"/>
      <c r="K78" s="19"/>
      <c r="L78" s="19"/>
      <c r="M78" s="19"/>
      <c r="N78" s="19"/>
      <c r="O78" s="19"/>
      <c r="P78" s="19"/>
      <c r="Q78" s="214"/>
    </row>
    <row r="79" spans="1:17">
      <c r="A79" s="215" t="s">
        <v>18</v>
      </c>
      <c r="B79" s="190">
        <f>('Input 4 - Forecast'!C60/'Input 4 - Forecast'!C$45)*MAX(B$71,0)</f>
        <v>329.998670927072</v>
      </c>
      <c r="C79" s="13">
        <f ca="1">('Input 4 - Forecast'!D60/'Input 4 - Forecast'!D$45)*MAX(C$71,0)</f>
        <v>59.399178099958583</v>
      </c>
      <c r="D79" s="13">
        <f ca="1">('Input 4 - Forecast'!E60/'Input 4 - Forecast'!E$45)*MAX(D$71,0)</f>
        <v>73.161439629397648</v>
      </c>
      <c r="E79" s="13">
        <f ca="1">('Input 4 - Forecast'!F60/'Input 4 - Forecast'!F$45)*MAX(E$71,0)</f>
        <v>66.721496470461162</v>
      </c>
      <c r="F79" s="13">
        <f ca="1">('Input 4 - Forecast'!G60/'Input 4 - Forecast'!G$45)*MAX(F$71,0)</f>
        <v>86.02629197235467</v>
      </c>
      <c r="G79" s="191">
        <f ca="1">('Input 4 - Forecast'!H60/'Input 4 - Forecast'!H$45)*MAX(G$71,0)</f>
        <v>74.331770776520926</v>
      </c>
      <c r="I79" s="211" t="str">
        <f>'Input 4 - Forecast'!J60</f>
        <v>Annual</v>
      </c>
      <c r="J79" s="211">
        <f>'Input 4 - Forecast'!K60</f>
        <v>5</v>
      </c>
      <c r="K79" s="19">
        <f>'Input 4 - Forecast'!L60</f>
        <v>5</v>
      </c>
      <c r="L79" s="212">
        <f>'Input 4 - Forecast'!M60+B$33/10000</f>
        <v>5.0000000000000001E-3</v>
      </c>
      <c r="M79" s="212">
        <f>'Input 4 - Forecast'!N60+C$33/10000</f>
        <v>7.4999999999999997E-3</v>
      </c>
      <c r="N79" s="212">
        <f>'Input 4 - Forecast'!O60+D$33/10000</f>
        <v>1.2500000000000001E-2</v>
      </c>
      <c r="O79" s="212">
        <f>'Input 4 - Forecast'!P60+E$33/10000</f>
        <v>1.2500000000000001E-2</v>
      </c>
      <c r="P79" s="212">
        <f>'Input 4 - Forecast'!Q60+F$33/10000</f>
        <v>1.2500000000000001E-2</v>
      </c>
      <c r="Q79" s="213">
        <f>'Input 4 - Forecast'!R60+G$33/10000</f>
        <v>1.2500000000000001E-2</v>
      </c>
    </row>
    <row r="80" spans="1:17">
      <c r="A80" s="215" t="s">
        <v>19</v>
      </c>
      <c r="B80" s="190">
        <f>('Input 4 - Forecast'!C61/'Input 4 - Forecast'!C$45)*MAX(B$71,0)</f>
        <v>0</v>
      </c>
      <c r="C80" s="13">
        <f ca="1">('Input 4 - Forecast'!D61/'Input 4 - Forecast'!D$45)*MAX(C$71,0)</f>
        <v>76.370371842803891</v>
      </c>
      <c r="D80" s="13">
        <f ca="1">('Input 4 - Forecast'!E61/'Input 4 - Forecast'!E$45)*MAX(D$71,0)</f>
        <v>87.793727555277187</v>
      </c>
      <c r="E80" s="13">
        <f ca="1">('Input 4 - Forecast'!F61/'Input 4 - Forecast'!F$45)*MAX(E$71,0)</f>
        <v>76.253138823384177</v>
      </c>
      <c r="F80" s="13">
        <f ca="1">('Input 4 - Forecast'!G61/'Input 4 - Forecast'!G$45)*MAX(F$71,0)</f>
        <v>96.77957846889899</v>
      </c>
      <c r="G80" s="191">
        <f ca="1">('Input 4 - Forecast'!H61/'Input 4 - Forecast'!H$45)*MAX(G$71,0)</f>
        <v>93.387970310130314</v>
      </c>
      <c r="I80" s="211" t="str">
        <f>'Input 4 - Forecast'!J61</f>
        <v>Annual</v>
      </c>
      <c r="J80" s="211">
        <f>'Input 4 - Forecast'!K61</f>
        <v>0</v>
      </c>
      <c r="K80" s="19">
        <f>'Input 4 - Forecast'!L61</f>
        <v>0</v>
      </c>
      <c r="L80" s="212">
        <f>'Input 4 - Forecast'!M61+B$33/10000</f>
        <v>0</v>
      </c>
      <c r="M80" s="212">
        <f>'Input 4 - Forecast'!N61+C$33/10000</f>
        <v>2.5000000000000001E-3</v>
      </c>
      <c r="N80" s="212">
        <f>'Input 4 - Forecast'!O61+D$33/10000</f>
        <v>2.5000000000000001E-3</v>
      </c>
      <c r="O80" s="212">
        <f>'Input 4 - Forecast'!P61+E$33/10000</f>
        <v>2.5000000000000001E-3</v>
      </c>
      <c r="P80" s="212">
        <f>'Input 4 - Forecast'!Q61+F$33/10000</f>
        <v>2.5000000000000001E-3</v>
      </c>
      <c r="Q80" s="213">
        <f>'Input 4 - Forecast'!R61+G$33/10000</f>
        <v>2.5000000000000001E-3</v>
      </c>
    </row>
    <row r="81" spans="1:17">
      <c r="A81" s="215" t="s">
        <v>20</v>
      </c>
      <c r="B81" s="190">
        <f>('Input 4 - Forecast'!C62/'Input 4 - Forecast'!C$45)*MAX(B$71,0)</f>
        <v>0</v>
      </c>
      <c r="C81" s="13">
        <f ca="1">('Input 4 - Forecast'!D62/'Input 4 - Forecast'!D$45)*MAX(C$71,0)</f>
        <v>97.584364021360528</v>
      </c>
      <c r="D81" s="13">
        <f ca="1">('Input 4 - Forecast'!E62/'Input 4 - Forecast'!E$45)*MAX(D$71,0)</f>
        <v>109.01054504780249</v>
      </c>
      <c r="E81" s="13">
        <f ca="1">('Input 4 - Forecast'!F62/'Input 4 - Forecast'!F$45)*MAX(E$71,0)</f>
        <v>91.503766588061026</v>
      </c>
      <c r="F81" s="13">
        <f ca="1">('Input 4 - Forecast'!G62/'Input 4 - Forecast'!G$45)*MAX(F$71,0)</f>
        <v>115.06016551302437</v>
      </c>
      <c r="G81" s="191">
        <f ca="1">('Input 4 - Forecast'!H62/'Input 4 - Forecast'!H$45)*MAX(G$71,0)</f>
        <v>135.01574101702488</v>
      </c>
      <c r="I81" s="211" t="str">
        <f>'Input 4 - Forecast'!J62</f>
        <v>Annual</v>
      </c>
      <c r="J81" s="211">
        <f>'Input 4 - Forecast'!K62</f>
        <v>0</v>
      </c>
      <c r="K81" s="19">
        <f>'Input 4 - Forecast'!L62</f>
        <v>0</v>
      </c>
      <c r="L81" s="212">
        <f>'Input 4 - Forecast'!M62+B$33/10000</f>
        <v>0</v>
      </c>
      <c r="M81" s="212">
        <f>'Input 4 - Forecast'!N62+C$33/10000</f>
        <v>2.5000000000000001E-3</v>
      </c>
      <c r="N81" s="212">
        <f>'Input 4 - Forecast'!O62+D$33/10000</f>
        <v>2.5000000000000001E-3</v>
      </c>
      <c r="O81" s="212">
        <f>'Input 4 - Forecast'!P62+E$33/10000</f>
        <v>2.5000000000000001E-3</v>
      </c>
      <c r="P81" s="212">
        <f>'Input 4 - Forecast'!Q62+F$33/10000</f>
        <v>2.5000000000000001E-3</v>
      </c>
      <c r="Q81" s="213">
        <f>'Input 4 - Forecast'!R62+G$33/10000</f>
        <v>2.5000000000000001E-3</v>
      </c>
    </row>
    <row r="82" spans="1:17">
      <c r="A82" s="215" t="s">
        <v>21</v>
      </c>
      <c r="B82" s="190">
        <f>('Input 4 - Forecast'!C63/'Input 4 - Forecast'!C$45)*MAX(B$71,0)</f>
        <v>0</v>
      </c>
      <c r="C82" s="13">
        <f ca="1">('Input 4 - Forecast'!D63/'Input 4 - Forecast'!D$45)*MAX(C$71,0)</f>
        <v>159.52922118274589</v>
      </c>
      <c r="D82" s="13">
        <f ca="1">('Input 4 - Forecast'!E63/'Input 4 - Forecast'!E$45)*MAX(D$71,0)</f>
        <v>166.44227515687965</v>
      </c>
      <c r="E82" s="13">
        <f ca="1">('Input 4 - Forecast'!F63/'Input 4 - Forecast'!F$45)*MAX(E$71,0)</f>
        <v>171.56956235261444</v>
      </c>
      <c r="F82" s="13">
        <f ca="1">('Input 4 - Forecast'!G63/'Input 4 - Forecast'!G$45)*MAX(F$71,0)</f>
        <v>193.55915693779798</v>
      </c>
      <c r="G82" s="191">
        <f ca="1">('Input 4 - Forecast'!H63/'Input 4 - Forecast'!H$45)*MAX(G$71,0)</f>
        <v>219.33965147170107</v>
      </c>
      <c r="I82" s="211" t="str">
        <f>'Input 4 - Forecast'!J63</f>
        <v>Annual</v>
      </c>
      <c r="J82" s="211">
        <f>'Input 4 - Forecast'!K63</f>
        <v>0</v>
      </c>
      <c r="K82" s="19">
        <f>'Input 4 - Forecast'!L63</f>
        <v>0</v>
      </c>
      <c r="L82" s="212">
        <f>'Input 4 - Forecast'!M63+B$33/10000</f>
        <v>0</v>
      </c>
      <c r="M82" s="212">
        <f>'Input 4 - Forecast'!N63+C$33/10000</f>
        <v>2.5000000000000001E-3</v>
      </c>
      <c r="N82" s="212">
        <f>'Input 4 - Forecast'!O63+D$33/10000</f>
        <v>2.5000000000000001E-3</v>
      </c>
      <c r="O82" s="212">
        <f>'Input 4 - Forecast'!P63+E$33/10000</f>
        <v>2.5000000000000001E-3</v>
      </c>
      <c r="P82" s="212">
        <f>'Input 4 - Forecast'!Q63+F$33/10000</f>
        <v>2.5000000000000001E-3</v>
      </c>
      <c r="Q82" s="213">
        <f>'Input 4 - Forecast'!R63+G$33/10000</f>
        <v>2.5000000000000001E-3</v>
      </c>
    </row>
    <row r="83" spans="1:17">
      <c r="A83" s="215" t="s">
        <v>22</v>
      </c>
      <c r="B83" s="190">
        <f>('Input 4 - Forecast'!C64/'Input 4 - Forecast'!C$45)*MAX(B$71,0)</f>
        <v>0</v>
      </c>
      <c r="C83" s="13">
        <f ca="1">('Input 4 - Forecast'!D64/'Input 4 - Forecast'!D$45)*MAX(C$71,0)</f>
        <v>0</v>
      </c>
      <c r="D83" s="13">
        <f ca="1">('Input 4 - Forecast'!E64/'Input 4 - Forecast'!E$45)*MAX(D$71,0)</f>
        <v>0</v>
      </c>
      <c r="E83" s="13">
        <f ca="1">('Input 4 - Forecast'!F64/'Input 4 - Forecast'!F$45)*MAX(E$71,0)</f>
        <v>0</v>
      </c>
      <c r="F83" s="13">
        <f ca="1">('Input 4 - Forecast'!G64/'Input 4 - Forecast'!G$45)*MAX(F$71,0)</f>
        <v>0</v>
      </c>
      <c r="G83" s="191">
        <f ca="1">('Input 4 - Forecast'!H64/'Input 4 - Forecast'!H$45)*MAX(G$71,0)</f>
        <v>0</v>
      </c>
      <c r="I83" s="211"/>
      <c r="J83" s="211">
        <f>'Input 4 - Forecast'!K64</f>
        <v>0</v>
      </c>
      <c r="K83" s="19">
        <f>'Input 4 - Forecast'!L64</f>
        <v>0</v>
      </c>
      <c r="L83" s="212">
        <f>'Input 4 - Forecast'!M64+B$33/10000</f>
        <v>0</v>
      </c>
      <c r="M83" s="212">
        <f>'Input 4 - Forecast'!N64+C$33/10000</f>
        <v>2.5000000000000001E-3</v>
      </c>
      <c r="N83" s="212">
        <f>'Input 4 - Forecast'!O64+D$33/10000</f>
        <v>2.5000000000000001E-3</v>
      </c>
      <c r="O83" s="212">
        <f>'Input 4 - Forecast'!P64+E$33/10000</f>
        <v>2.5000000000000001E-3</v>
      </c>
      <c r="P83" s="212">
        <f>'Input 4 - Forecast'!Q64+F$33/10000</f>
        <v>2.5000000000000001E-3</v>
      </c>
      <c r="Q83" s="213">
        <f>'Input 4 - Forecast'!R64+G$33/10000</f>
        <v>2.5000000000000001E-3</v>
      </c>
    </row>
    <row r="84" spans="1:17">
      <c r="A84" s="210" t="s">
        <v>1</v>
      </c>
      <c r="B84" s="190"/>
      <c r="C84" s="13"/>
      <c r="D84" s="13"/>
      <c r="E84" s="13"/>
      <c r="F84" s="13"/>
      <c r="G84" s="191"/>
      <c r="I84" s="211"/>
      <c r="J84" s="211"/>
      <c r="K84" s="19"/>
      <c r="L84" s="19"/>
      <c r="M84" s="19"/>
      <c r="N84" s="19"/>
      <c r="O84" s="19"/>
      <c r="P84" s="19"/>
      <c r="Q84" s="214"/>
    </row>
    <row r="85" spans="1:17">
      <c r="A85" s="215" t="s">
        <v>23</v>
      </c>
      <c r="B85" s="190">
        <f>('Input 4 - Forecast'!C66/'Input 4 - Forecast'!C$45)*MAX(B$71,0)</f>
        <v>0</v>
      </c>
      <c r="C85" s="13">
        <f ca="1">('Input 4 - Forecast'!D66/'Input 4 - Forecast'!D$45)*MAX(C$71,0)</f>
        <v>0</v>
      </c>
      <c r="D85" s="13">
        <f ca="1">('Input 4 - Forecast'!E66/'Input 4 - Forecast'!E$45)*MAX(D$71,0)</f>
        <v>0</v>
      </c>
      <c r="E85" s="13">
        <f ca="1">('Input 4 - Forecast'!F66/'Input 4 - Forecast'!F$45)*MAX(E$71,0)</f>
        <v>0</v>
      </c>
      <c r="F85" s="13">
        <f ca="1">('Input 4 - Forecast'!G66/'Input 4 - Forecast'!G$45)*MAX(F$71,0)</f>
        <v>0</v>
      </c>
      <c r="G85" s="191">
        <f ca="1">('Input 4 - Forecast'!H66/'Input 4 - Forecast'!H$45)*MAX(G$71,0)</f>
        <v>0</v>
      </c>
      <c r="I85" s="211" t="str">
        <f>'Input 4 - Forecast'!J66</f>
        <v>Annual</v>
      </c>
      <c r="J85" s="211">
        <f>'Input 4 - Forecast'!K66</f>
        <v>0</v>
      </c>
      <c r="K85" s="19">
        <f>'Input 4 - Forecast'!L66</f>
        <v>0</v>
      </c>
      <c r="L85" s="212">
        <f>'Input 4 - Forecast'!M66+B$33/10000</f>
        <v>0</v>
      </c>
      <c r="M85" s="212">
        <f>'Input 4 - Forecast'!N66+C$33/10000</f>
        <v>2.5000000000000001E-3</v>
      </c>
      <c r="N85" s="212">
        <f>'Input 4 - Forecast'!O66+D$33/10000</f>
        <v>2.5000000000000001E-3</v>
      </c>
      <c r="O85" s="212">
        <f>'Input 4 - Forecast'!P66+E$33/10000</f>
        <v>2.5000000000000001E-3</v>
      </c>
      <c r="P85" s="212">
        <f>'Input 4 - Forecast'!Q66+F$33/10000</f>
        <v>2.5000000000000001E-3</v>
      </c>
      <c r="Q85" s="213">
        <f>'Input 4 - Forecast'!R66+G$33/10000</f>
        <v>2.5000000000000001E-3</v>
      </c>
    </row>
    <row r="86" spans="1:17">
      <c r="A86" s="215" t="s">
        <v>24</v>
      </c>
      <c r="B86" s="190">
        <f>('Input 4 - Forecast'!C67/'Input 4 - Forecast'!C$45)*MAX(B$71,0)</f>
        <v>0</v>
      </c>
      <c r="C86" s="13">
        <f ca="1">('Input 4 - Forecast'!D67/'Input 4 - Forecast'!D$45)*MAX(C$71,0)</f>
        <v>0</v>
      </c>
      <c r="D86" s="13">
        <f ca="1">('Input 4 - Forecast'!E67/'Input 4 - Forecast'!E$45)*MAX(D$71,0)</f>
        <v>0</v>
      </c>
      <c r="E86" s="13">
        <f ca="1">('Input 4 - Forecast'!F67/'Input 4 - Forecast'!F$45)*MAX(E$71,0)</f>
        <v>0</v>
      </c>
      <c r="F86" s="13">
        <f ca="1">('Input 4 - Forecast'!G67/'Input 4 - Forecast'!G$45)*MAX(F$71,0)</f>
        <v>0</v>
      </c>
      <c r="G86" s="191">
        <f ca="1">('Input 4 - Forecast'!H67/'Input 4 - Forecast'!H$45)*MAX(G$71,0)</f>
        <v>0</v>
      </c>
      <c r="I86" s="211" t="str">
        <f>'Input 4 - Forecast'!J67</f>
        <v>Annual</v>
      </c>
      <c r="J86" s="211">
        <f>'Input 4 - Forecast'!K67</f>
        <v>0</v>
      </c>
      <c r="K86" s="19">
        <f>'Input 4 - Forecast'!L67</f>
        <v>0</v>
      </c>
      <c r="L86" s="212">
        <f>'Input 4 - Forecast'!M67+B$33/10000</f>
        <v>0</v>
      </c>
      <c r="M86" s="212">
        <f>'Input 4 - Forecast'!N67+C$33/10000</f>
        <v>2.5000000000000001E-3</v>
      </c>
      <c r="N86" s="212">
        <f>'Input 4 - Forecast'!O67+D$33/10000</f>
        <v>2.5000000000000001E-3</v>
      </c>
      <c r="O86" s="212">
        <f>'Input 4 - Forecast'!P67+E$33/10000</f>
        <v>2.5000000000000001E-3</v>
      </c>
      <c r="P86" s="212">
        <f>'Input 4 - Forecast'!Q67+F$33/10000</f>
        <v>2.5000000000000001E-3</v>
      </c>
      <c r="Q86" s="213">
        <f>'Input 4 - Forecast'!R67+G$33/10000</f>
        <v>2.5000000000000001E-3</v>
      </c>
    </row>
    <row r="87" spans="1:17">
      <c r="A87" s="215" t="s">
        <v>25</v>
      </c>
      <c r="B87" s="190">
        <f>('Input 4 - Forecast'!C68/'Input 4 - Forecast'!C$45)*MAX(B$71,0)</f>
        <v>0</v>
      </c>
      <c r="C87" s="13">
        <f ca="1">('Input 4 - Forecast'!D68/'Input 4 - Forecast'!D$45)*MAX(C$71,0)</f>
        <v>0</v>
      </c>
      <c r="D87" s="13">
        <f ca="1">('Input 4 - Forecast'!E68/'Input 4 - Forecast'!E$45)*MAX(D$71,0)</f>
        <v>0</v>
      </c>
      <c r="E87" s="13">
        <f ca="1">('Input 4 - Forecast'!F68/'Input 4 - Forecast'!F$45)*MAX(E$71,0)</f>
        <v>0</v>
      </c>
      <c r="F87" s="13">
        <f ca="1">('Input 4 - Forecast'!G68/'Input 4 - Forecast'!G$45)*MAX(F$71,0)</f>
        <v>0</v>
      </c>
      <c r="G87" s="191">
        <f ca="1">('Input 4 - Forecast'!H68/'Input 4 - Forecast'!H$45)*MAX(G$71,0)</f>
        <v>0</v>
      </c>
      <c r="I87" s="211" t="str">
        <f>'Input 4 - Forecast'!J68</f>
        <v>Annual</v>
      </c>
      <c r="J87" s="211">
        <f>'Input 4 - Forecast'!K68</f>
        <v>0</v>
      </c>
      <c r="K87" s="19">
        <f>'Input 4 - Forecast'!L68</f>
        <v>0</v>
      </c>
      <c r="L87" s="212">
        <f>'Input 4 - Forecast'!M68+B$33/10000</f>
        <v>0</v>
      </c>
      <c r="M87" s="212">
        <f>'Input 4 - Forecast'!N68+C$33/10000</f>
        <v>2.5000000000000001E-3</v>
      </c>
      <c r="N87" s="212">
        <f>'Input 4 - Forecast'!O68+D$33/10000</f>
        <v>2.5000000000000001E-3</v>
      </c>
      <c r="O87" s="212">
        <f>'Input 4 - Forecast'!P68+E$33/10000</f>
        <v>2.5000000000000001E-3</v>
      </c>
      <c r="P87" s="212">
        <f>'Input 4 - Forecast'!Q68+F$33/10000</f>
        <v>2.5000000000000001E-3</v>
      </c>
      <c r="Q87" s="213">
        <f>'Input 4 - Forecast'!R68+G$33/10000</f>
        <v>2.5000000000000001E-3</v>
      </c>
    </row>
    <row r="88" spans="1:17">
      <c r="A88" s="215" t="s">
        <v>26</v>
      </c>
      <c r="B88" s="190">
        <f>('Input 4 - Forecast'!C69/'Input 4 - Forecast'!C$45)*MAX(B$71,0)</f>
        <v>0</v>
      </c>
      <c r="C88" s="13">
        <f ca="1">('Input 4 - Forecast'!D69/'Input 4 - Forecast'!D$45)*MAX(C$71,0)</f>
        <v>0</v>
      </c>
      <c r="D88" s="13">
        <f ca="1">('Input 4 - Forecast'!E69/'Input 4 - Forecast'!E$45)*MAX(D$71,0)</f>
        <v>0</v>
      </c>
      <c r="E88" s="13">
        <f ca="1">('Input 4 - Forecast'!F69/'Input 4 - Forecast'!F$45)*MAX(E$71,0)</f>
        <v>0</v>
      </c>
      <c r="F88" s="13">
        <f ca="1">('Input 4 - Forecast'!G69/'Input 4 - Forecast'!G$45)*MAX(F$71,0)</f>
        <v>0</v>
      </c>
      <c r="G88" s="191">
        <f ca="1">('Input 4 - Forecast'!H69/'Input 4 - Forecast'!H$45)*MAX(G$71,0)</f>
        <v>0</v>
      </c>
      <c r="I88" s="211" t="str">
        <f>'Input 4 - Forecast'!J69</f>
        <v>Annual</v>
      </c>
      <c r="J88" s="211">
        <f>'Input 4 - Forecast'!K69</f>
        <v>0</v>
      </c>
      <c r="K88" s="19">
        <f>'Input 4 - Forecast'!L69</f>
        <v>0</v>
      </c>
      <c r="L88" s="212">
        <f>'Input 4 - Forecast'!M69+B$33/10000</f>
        <v>0</v>
      </c>
      <c r="M88" s="212">
        <f>'Input 4 - Forecast'!N69+C$33/10000</f>
        <v>2.5000000000000001E-3</v>
      </c>
      <c r="N88" s="212">
        <f>'Input 4 - Forecast'!O69+D$33/10000</f>
        <v>2.5000000000000001E-3</v>
      </c>
      <c r="O88" s="212">
        <f>'Input 4 - Forecast'!P69+E$33/10000</f>
        <v>2.5000000000000001E-3</v>
      </c>
      <c r="P88" s="212">
        <f>'Input 4 - Forecast'!Q69+F$33/10000</f>
        <v>2.5000000000000001E-3</v>
      </c>
      <c r="Q88" s="213">
        <f>'Input 4 - Forecast'!R69+G$33/10000</f>
        <v>2.5000000000000001E-3</v>
      </c>
    </row>
    <row r="89" spans="1:17">
      <c r="A89" s="215" t="s">
        <v>27</v>
      </c>
      <c r="B89" s="190">
        <f>('Input 4 - Forecast'!C70/'Input 4 - Forecast'!C$45)*MAX(B$71,0)</f>
        <v>0</v>
      </c>
      <c r="C89" s="13">
        <f ca="1">('Input 4 - Forecast'!D70/'Input 4 - Forecast'!D$45)*MAX(C$71,0)</f>
        <v>0</v>
      </c>
      <c r="D89" s="13">
        <f ca="1">('Input 4 - Forecast'!E70/'Input 4 - Forecast'!E$45)*MAX(D$71,0)</f>
        <v>0</v>
      </c>
      <c r="E89" s="13">
        <f ca="1">('Input 4 - Forecast'!F70/'Input 4 - Forecast'!F$45)*MAX(E$71,0)</f>
        <v>0</v>
      </c>
      <c r="F89" s="13">
        <f ca="1">('Input 4 - Forecast'!G70/'Input 4 - Forecast'!G$45)*MAX(F$71,0)</f>
        <v>0</v>
      </c>
      <c r="G89" s="191">
        <f ca="1">('Input 4 - Forecast'!H70/'Input 4 - Forecast'!H$45)*MAX(G$71,0)</f>
        <v>0</v>
      </c>
      <c r="I89" s="211"/>
      <c r="J89" s="211">
        <f>'Input 4 - Forecast'!K70</f>
        <v>0</v>
      </c>
      <c r="K89" s="19">
        <f>'Input 4 - Forecast'!L70</f>
        <v>0</v>
      </c>
      <c r="L89" s="212">
        <f>'Input 4 - Forecast'!M70+B$33/10000</f>
        <v>0</v>
      </c>
      <c r="M89" s="212">
        <f>'Input 4 - Forecast'!N70+C$33/10000</f>
        <v>2.5000000000000001E-3</v>
      </c>
      <c r="N89" s="212">
        <f>'Input 4 - Forecast'!O70+D$33/10000</f>
        <v>2.5000000000000001E-3</v>
      </c>
      <c r="O89" s="212">
        <f>'Input 4 - Forecast'!P70+E$33/10000</f>
        <v>2.5000000000000001E-3</v>
      </c>
      <c r="P89" s="212">
        <f>'Input 4 - Forecast'!Q70+F$33/10000</f>
        <v>2.5000000000000001E-3</v>
      </c>
      <c r="Q89" s="213">
        <f>'Input 4 - Forecast'!R70+G$33/10000</f>
        <v>2.5000000000000001E-3</v>
      </c>
    </row>
    <row r="90" spans="1:17">
      <c r="A90" s="3" t="s">
        <v>1178</v>
      </c>
      <c r="B90" s="190"/>
      <c r="C90" s="13"/>
      <c r="D90" s="13"/>
      <c r="E90" s="13"/>
      <c r="F90" s="13"/>
      <c r="G90" s="191"/>
      <c r="I90" s="211"/>
      <c r="J90" s="211"/>
      <c r="K90" s="19"/>
      <c r="L90" s="19"/>
      <c r="M90" s="19"/>
      <c r="N90" s="19"/>
      <c r="O90" s="19"/>
      <c r="P90" s="19"/>
      <c r="Q90" s="214"/>
    </row>
    <row r="91" spans="1:17">
      <c r="A91" s="206" t="s">
        <v>13</v>
      </c>
      <c r="B91" s="190"/>
      <c r="C91" s="13"/>
      <c r="D91" s="13"/>
      <c r="E91" s="13"/>
      <c r="F91" s="13"/>
      <c r="G91" s="191"/>
      <c r="I91" s="211"/>
      <c r="J91" s="211"/>
      <c r="K91" s="19"/>
      <c r="L91" s="19"/>
      <c r="M91" s="19"/>
      <c r="N91" s="19"/>
      <c r="O91" s="19"/>
      <c r="P91" s="19"/>
      <c r="Q91" s="214"/>
    </row>
    <row r="92" spans="1:17" ht="30">
      <c r="A92" s="210" t="s">
        <v>0</v>
      </c>
      <c r="B92" s="190">
        <f>('Input 4 - Forecast'!C73/'Input 4 - Forecast'!C$45)*MAX(B$71,0)</f>
        <v>0</v>
      </c>
      <c r="C92" s="13">
        <f ca="1">('Input 4 - Forecast'!D73/'Input 4 - Forecast'!D$45)*MAX(C$71,0)</f>
        <v>0</v>
      </c>
      <c r="D92" s="13">
        <f ca="1">('Input 4 - Forecast'!E73/'Input 4 - Forecast'!E$45)*MAX(D$71,0)</f>
        <v>0</v>
      </c>
      <c r="E92" s="13">
        <f ca="1">('Input 4 - Forecast'!F73/'Input 4 - Forecast'!F$45)*MAX(E$71,0)</f>
        <v>0</v>
      </c>
      <c r="F92" s="13">
        <f ca="1">('Input 4 - Forecast'!G73/'Input 4 - Forecast'!G$45)*MAX(F$71,0)</f>
        <v>0</v>
      </c>
      <c r="G92" s="191">
        <f ca="1">('Input 4 - Forecast'!H73/'Input 4 - Forecast'!H$45)*MAX(G$71,0)</f>
        <v>0</v>
      </c>
      <c r="I92" s="211" t="str">
        <f>'Input 4 - Forecast'!J73</f>
        <v>Semi-annual</v>
      </c>
      <c r="J92" s="211">
        <f>'Input 4 - Forecast'!K73</f>
        <v>0</v>
      </c>
      <c r="K92" s="19">
        <f>'Input 4 - Forecast'!L73</f>
        <v>0</v>
      </c>
      <c r="L92" s="212">
        <f>'Input 4 - Forecast'!M73+B$33/10000</f>
        <v>0</v>
      </c>
      <c r="M92" s="212">
        <f>'Input 4 - Forecast'!N73+C$33/10000</f>
        <v>2.5000000000000001E-3</v>
      </c>
      <c r="N92" s="212">
        <f>'Input 4 - Forecast'!O73+D$33/10000</f>
        <v>2.5000000000000001E-3</v>
      </c>
      <c r="O92" s="212">
        <f>'Input 4 - Forecast'!P73+E$33/10000</f>
        <v>2.5000000000000001E-3</v>
      </c>
      <c r="P92" s="212">
        <f>'Input 4 - Forecast'!Q73+F$33/10000</f>
        <v>2.5000000000000001E-3</v>
      </c>
      <c r="Q92" s="213">
        <f>'Input 4 - Forecast'!R73+G$33/10000</f>
        <v>2.5000000000000001E-3</v>
      </c>
    </row>
    <row r="93" spans="1:17" ht="30">
      <c r="A93" s="210" t="s">
        <v>1</v>
      </c>
      <c r="B93" s="190">
        <f>('Input 4 - Forecast'!C74/'Input 4 - Forecast'!C$45)*MAX(B$71,0)</f>
        <v>0</v>
      </c>
      <c r="C93" s="13">
        <f ca="1">('Input 4 - Forecast'!D74/'Input 4 - Forecast'!D$45)*MAX(C$71,0)</f>
        <v>0</v>
      </c>
      <c r="D93" s="13">
        <f ca="1">('Input 4 - Forecast'!E74/'Input 4 - Forecast'!E$45)*MAX(D$71,0)</f>
        <v>0</v>
      </c>
      <c r="E93" s="13">
        <f ca="1">('Input 4 - Forecast'!F74/'Input 4 - Forecast'!F$45)*MAX(E$71,0)</f>
        <v>0</v>
      </c>
      <c r="F93" s="13">
        <f ca="1">('Input 4 - Forecast'!G74/'Input 4 - Forecast'!G$45)*MAX(F$71,0)</f>
        <v>0</v>
      </c>
      <c r="G93" s="191">
        <f ca="1">('Input 4 - Forecast'!H74/'Input 4 - Forecast'!H$45)*MAX(G$71,0)</f>
        <v>0</v>
      </c>
      <c r="I93" s="211" t="str">
        <f>'Input 4 - Forecast'!J74</f>
        <v>Semi-annual</v>
      </c>
      <c r="J93" s="211">
        <f>'Input 4 - Forecast'!K74</f>
        <v>0</v>
      </c>
      <c r="K93" s="19">
        <f>'Input 4 - Forecast'!L74</f>
        <v>0</v>
      </c>
      <c r="L93" s="212">
        <f>'Input 4 - Forecast'!M74+B$33/10000</f>
        <v>0</v>
      </c>
      <c r="M93" s="212">
        <f>'Input 4 - Forecast'!N74+C$33/10000</f>
        <v>2.5000000000000001E-3</v>
      </c>
      <c r="N93" s="212">
        <f>'Input 4 - Forecast'!O74+D$33/10000</f>
        <v>2.5000000000000001E-3</v>
      </c>
      <c r="O93" s="212">
        <f>'Input 4 - Forecast'!P74+E$33/10000</f>
        <v>2.5000000000000001E-3</v>
      </c>
      <c r="P93" s="212">
        <f>'Input 4 - Forecast'!Q74+F$33/10000</f>
        <v>2.5000000000000001E-3</v>
      </c>
      <c r="Q93" s="213">
        <f>'Input 4 - Forecast'!R74+G$33/10000</f>
        <v>2.5000000000000001E-3</v>
      </c>
    </row>
    <row r="94" spans="1:17">
      <c r="A94" s="206" t="s">
        <v>14</v>
      </c>
      <c r="B94" s="190"/>
      <c r="C94" s="13"/>
      <c r="D94" s="13"/>
      <c r="E94" s="13"/>
      <c r="F94" s="13"/>
      <c r="G94" s="191"/>
      <c r="I94" s="211"/>
      <c r="J94" s="211"/>
      <c r="K94" s="19"/>
      <c r="L94" s="19"/>
      <c r="M94" s="19"/>
      <c r="N94" s="19"/>
      <c r="O94" s="19"/>
      <c r="P94" s="19"/>
      <c r="Q94" s="214"/>
    </row>
    <row r="95" spans="1:17">
      <c r="A95" s="210" t="s">
        <v>0</v>
      </c>
      <c r="B95" s="190"/>
      <c r="C95" s="13"/>
      <c r="D95" s="13"/>
      <c r="E95" s="13"/>
      <c r="F95" s="13"/>
      <c r="G95" s="191"/>
      <c r="I95" s="211"/>
      <c r="J95" s="211"/>
      <c r="K95" s="19"/>
      <c r="L95" s="19"/>
      <c r="M95" s="19"/>
      <c r="N95" s="19"/>
      <c r="O95" s="19"/>
      <c r="P95" s="19"/>
      <c r="Q95" s="214"/>
    </row>
    <row r="96" spans="1:17">
      <c r="A96" s="215" t="s">
        <v>28</v>
      </c>
      <c r="B96" s="190">
        <f>('Input 4 - Forecast'!C77/'Input 4 - Forecast'!C$45)*MAX(B$71,0)</f>
        <v>499.99798625313935</v>
      </c>
      <c r="C96" s="13">
        <f ca="1">('Input 4 - Forecast'!D77/'Input 4 - Forecast'!D$45)*MAX(C$71,0)</f>
        <v>0</v>
      </c>
      <c r="D96" s="13">
        <f ca="1">('Input 4 - Forecast'!E77/'Input 4 - Forecast'!E$45)*MAX(D$71,0)</f>
        <v>0</v>
      </c>
      <c r="E96" s="13">
        <f ca="1">('Input 4 - Forecast'!F77/'Input 4 - Forecast'!F$45)*MAX(E$71,0)</f>
        <v>0</v>
      </c>
      <c r="F96" s="13">
        <f ca="1">('Input 4 - Forecast'!G77/'Input 4 - Forecast'!G$45)*MAX(F$71,0)</f>
        <v>0</v>
      </c>
      <c r="G96" s="191">
        <f ca="1">('Input 4 - Forecast'!H77/'Input 4 - Forecast'!H$45)*MAX(G$71,0)</f>
        <v>0</v>
      </c>
      <c r="I96" s="211" t="str">
        <f>'Input 4 - Forecast'!J77</f>
        <v>Annual</v>
      </c>
      <c r="J96" s="211">
        <f>'Input 4 - Forecast'!K77</f>
        <v>10</v>
      </c>
      <c r="K96" s="19">
        <f>'Input 4 - Forecast'!L77</f>
        <v>10</v>
      </c>
      <c r="L96" s="212">
        <f>'Input 4 - Forecast'!M77+B$33/10000</f>
        <v>1.125E-2</v>
      </c>
      <c r="M96" s="212">
        <f>'Input 4 - Forecast'!N77+C$33/10000</f>
        <v>2.1249999999999998E-2</v>
      </c>
      <c r="N96" s="212">
        <f>'Input 4 - Forecast'!O77+D$33/10000</f>
        <v>2.4499999999999997E-2</v>
      </c>
      <c r="O96" s="212">
        <f>'Input 4 - Forecast'!P77+E$33/10000</f>
        <v>2.4499999999999997E-2</v>
      </c>
      <c r="P96" s="212">
        <f>'Input 4 - Forecast'!Q77+F$33/10000</f>
        <v>2.4499999999999997E-2</v>
      </c>
      <c r="Q96" s="213">
        <f>'Input 4 - Forecast'!R77+G$33/10000</f>
        <v>2.4499999999999997E-2</v>
      </c>
    </row>
    <row r="97" spans="1:27">
      <c r="A97" s="215" t="s">
        <v>29</v>
      </c>
      <c r="B97" s="190">
        <f>('Input 4 - Forecast'!C78/'Input 4 - Forecast'!C$45)*MAX(B$71,0)</f>
        <v>499.99798625313935</v>
      </c>
      <c r="C97" s="13">
        <f ca="1">('Input 4 - Forecast'!D78/'Input 4 - Forecast'!D$45)*MAX(C$71,0)</f>
        <v>0</v>
      </c>
      <c r="D97" s="13">
        <f ca="1">('Input 4 - Forecast'!E78/'Input 4 - Forecast'!E$45)*MAX(D$71,0)</f>
        <v>0</v>
      </c>
      <c r="E97" s="13">
        <f ca="1">('Input 4 - Forecast'!F78/'Input 4 - Forecast'!F$45)*MAX(E$71,0)</f>
        <v>0</v>
      </c>
      <c r="F97" s="13">
        <f ca="1">('Input 4 - Forecast'!G78/'Input 4 - Forecast'!G$45)*MAX(F$71,0)</f>
        <v>0</v>
      </c>
      <c r="G97" s="191">
        <f ca="1">('Input 4 - Forecast'!H78/'Input 4 - Forecast'!H$45)*MAX(G$71,0)</f>
        <v>0</v>
      </c>
      <c r="I97" s="211" t="str">
        <f>'Input 4 - Forecast'!J78</f>
        <v>Annual</v>
      </c>
      <c r="J97" s="211">
        <f>'Input 4 - Forecast'!K78</f>
        <v>30</v>
      </c>
      <c r="K97" s="19">
        <f>'Input 4 - Forecast'!L78</f>
        <v>30</v>
      </c>
      <c r="L97" s="212">
        <f>'Input 4 - Forecast'!M78+B$33/10000</f>
        <v>2.2499999999999999E-2</v>
      </c>
      <c r="M97" s="212">
        <f>'Input 4 - Forecast'!N78+C$33/10000</f>
        <v>2.5000000000000001E-3</v>
      </c>
      <c r="N97" s="212">
        <f>'Input 4 - Forecast'!O78+D$33/10000</f>
        <v>2.5000000000000001E-3</v>
      </c>
      <c r="O97" s="212">
        <f>'Input 4 - Forecast'!P78+E$33/10000</f>
        <v>2.5000000000000001E-3</v>
      </c>
      <c r="P97" s="212">
        <f>'Input 4 - Forecast'!Q78+F$33/10000</f>
        <v>2.5000000000000001E-3</v>
      </c>
      <c r="Q97" s="213">
        <f>'Input 4 - Forecast'!R78+G$33/10000</f>
        <v>2.5000000000000001E-3</v>
      </c>
    </row>
    <row r="98" spans="1:27">
      <c r="A98" s="215" t="s">
        <v>30</v>
      </c>
      <c r="B98" s="190">
        <f>('Input 4 - Forecast'!C79/'Input 4 - Forecast'!C$45)*MAX(B$71,0)</f>
        <v>0</v>
      </c>
      <c r="C98" s="13">
        <f ca="1">('Input 4 - Forecast'!D79/'Input 4 - Forecast'!D$45)*MAX(C$71,0)</f>
        <v>0</v>
      </c>
      <c r="D98" s="13">
        <f ca="1">('Input 4 - Forecast'!E79/'Input 4 - Forecast'!E$45)*MAX(D$71,0)</f>
        <v>0</v>
      </c>
      <c r="E98" s="13">
        <f ca="1">('Input 4 - Forecast'!F79/'Input 4 - Forecast'!F$45)*MAX(E$71,0)</f>
        <v>0</v>
      </c>
      <c r="F98" s="13">
        <f ca="1">('Input 4 - Forecast'!G79/'Input 4 - Forecast'!G$45)*MAX(F$71,0)</f>
        <v>0</v>
      </c>
      <c r="G98" s="191">
        <f ca="1">('Input 4 - Forecast'!H79/'Input 4 - Forecast'!H$45)*MAX(G$71,0)</f>
        <v>0</v>
      </c>
      <c r="I98" s="211" t="str">
        <f>'Input 4 - Forecast'!J79</f>
        <v>Annual</v>
      </c>
      <c r="J98" s="211">
        <f>'Input 4 - Forecast'!K79</f>
        <v>0</v>
      </c>
      <c r="K98" s="19">
        <f>'Input 4 - Forecast'!L79</f>
        <v>0</v>
      </c>
      <c r="L98" s="212">
        <f>'Input 4 - Forecast'!M79+B$33/10000</f>
        <v>0</v>
      </c>
      <c r="M98" s="212">
        <f>'Input 4 - Forecast'!N79+C$33/10000</f>
        <v>2.5000000000000001E-3</v>
      </c>
      <c r="N98" s="212">
        <f>'Input 4 - Forecast'!O79+D$33/10000</f>
        <v>2.5000000000000001E-3</v>
      </c>
      <c r="O98" s="212">
        <f>'Input 4 - Forecast'!P79+E$33/10000</f>
        <v>2.5000000000000001E-3</v>
      </c>
      <c r="P98" s="212">
        <f>'Input 4 - Forecast'!Q79+F$33/10000</f>
        <v>2.5000000000000001E-3</v>
      </c>
      <c r="Q98" s="213">
        <f>'Input 4 - Forecast'!R79+G$33/10000</f>
        <v>2.5000000000000001E-3</v>
      </c>
    </row>
    <row r="99" spans="1:27">
      <c r="A99" s="215" t="s">
        <v>31</v>
      </c>
      <c r="B99" s="190">
        <f>('Input 4 - Forecast'!C80/'Input 4 - Forecast'!C$45)*MAX(B$71,0)</f>
        <v>0</v>
      </c>
      <c r="C99" s="13">
        <f ca="1">('Input 4 - Forecast'!D80/'Input 4 - Forecast'!D$45)*MAX(C$71,0)</f>
        <v>0</v>
      </c>
      <c r="D99" s="13">
        <f ca="1">('Input 4 - Forecast'!E80/'Input 4 - Forecast'!E$45)*MAX(D$71,0)</f>
        <v>0</v>
      </c>
      <c r="E99" s="13">
        <f ca="1">('Input 4 - Forecast'!F80/'Input 4 - Forecast'!F$45)*MAX(E$71,0)</f>
        <v>0</v>
      </c>
      <c r="F99" s="13">
        <f ca="1">('Input 4 - Forecast'!G80/'Input 4 - Forecast'!G$45)*MAX(F$71,0)</f>
        <v>0</v>
      </c>
      <c r="G99" s="191">
        <f ca="1">('Input 4 - Forecast'!H80/'Input 4 - Forecast'!H$45)*MAX(G$71,0)</f>
        <v>0</v>
      </c>
      <c r="I99" s="211" t="str">
        <f>'Input 4 - Forecast'!J80</f>
        <v>Annual</v>
      </c>
      <c r="J99" s="211">
        <f>'Input 4 - Forecast'!K80</f>
        <v>0</v>
      </c>
      <c r="K99" s="19">
        <f>'Input 4 - Forecast'!L80</f>
        <v>0</v>
      </c>
      <c r="L99" s="212">
        <f>'Input 4 - Forecast'!M80+B$33/10000</f>
        <v>0</v>
      </c>
      <c r="M99" s="212">
        <f>'Input 4 - Forecast'!N80+C$33/10000</f>
        <v>2.5000000000000001E-3</v>
      </c>
      <c r="N99" s="212">
        <f>'Input 4 - Forecast'!O80+D$33/10000</f>
        <v>2.5000000000000001E-3</v>
      </c>
      <c r="O99" s="212">
        <f>'Input 4 - Forecast'!P80+E$33/10000</f>
        <v>2.5000000000000001E-3</v>
      </c>
      <c r="P99" s="212">
        <f>'Input 4 - Forecast'!Q80+F$33/10000</f>
        <v>2.5000000000000001E-3</v>
      </c>
      <c r="Q99" s="213">
        <f>'Input 4 - Forecast'!R80+G$33/10000</f>
        <v>2.5000000000000001E-3</v>
      </c>
    </row>
    <row r="100" spans="1:27">
      <c r="A100" s="215" t="s">
        <v>32</v>
      </c>
      <c r="B100" s="190">
        <f>('Input 4 - Forecast'!C81/'Input 4 - Forecast'!C$45)*MAX(B$71,0)</f>
        <v>0</v>
      </c>
      <c r="C100" s="13">
        <f ca="1">('Input 4 - Forecast'!D81/'Input 4 - Forecast'!D$45)*MAX(C$71,0)</f>
        <v>0</v>
      </c>
      <c r="D100" s="13">
        <f ca="1">('Input 4 - Forecast'!E81/'Input 4 - Forecast'!E$45)*MAX(D$71,0)</f>
        <v>0</v>
      </c>
      <c r="E100" s="13">
        <f ca="1">('Input 4 - Forecast'!F81/'Input 4 - Forecast'!F$45)*MAX(E$71,0)</f>
        <v>0</v>
      </c>
      <c r="F100" s="13">
        <f ca="1">('Input 4 - Forecast'!G81/'Input 4 - Forecast'!G$45)*MAX(F$71,0)</f>
        <v>0</v>
      </c>
      <c r="G100" s="191">
        <f ca="1">('Input 4 - Forecast'!H81/'Input 4 - Forecast'!H$45)*MAX(G$71,0)</f>
        <v>0</v>
      </c>
      <c r="I100" s="211"/>
      <c r="J100" s="211">
        <f>'Input 4 - Forecast'!K81</f>
        <v>0</v>
      </c>
      <c r="K100" s="19">
        <f>'Input 4 - Forecast'!L81</f>
        <v>0</v>
      </c>
      <c r="L100" s="212">
        <f>'Input 4 - Forecast'!M81+B$33/10000</f>
        <v>0</v>
      </c>
      <c r="M100" s="212">
        <f>'Input 4 - Forecast'!N81+C$33/10000</f>
        <v>2.5000000000000001E-3</v>
      </c>
      <c r="N100" s="212">
        <f>'Input 4 - Forecast'!O81+D$33/10000</f>
        <v>2.5000000000000001E-3</v>
      </c>
      <c r="O100" s="212">
        <f>'Input 4 - Forecast'!P81+E$33/10000</f>
        <v>2.5000000000000001E-3</v>
      </c>
      <c r="P100" s="212">
        <f>'Input 4 - Forecast'!Q81+F$33/10000</f>
        <v>2.5000000000000001E-3</v>
      </c>
      <c r="Q100" s="213">
        <f>'Input 4 - Forecast'!R81+G$33/10000</f>
        <v>2.5000000000000001E-3</v>
      </c>
    </row>
    <row r="101" spans="1:27">
      <c r="A101" s="210" t="s">
        <v>1</v>
      </c>
      <c r="B101" s="190"/>
      <c r="C101" s="13"/>
      <c r="D101" s="13"/>
      <c r="E101" s="13"/>
      <c r="F101" s="13"/>
      <c r="G101" s="191"/>
      <c r="I101" s="211"/>
      <c r="J101" s="211"/>
      <c r="K101" s="19"/>
      <c r="L101" s="19"/>
      <c r="M101" s="19"/>
      <c r="N101" s="19"/>
      <c r="O101" s="19"/>
      <c r="P101" s="19"/>
      <c r="Q101" s="214"/>
    </row>
    <row r="102" spans="1:27">
      <c r="A102" s="215" t="s">
        <v>33</v>
      </c>
      <c r="B102" s="190">
        <f>('Input 4 - Forecast'!C83/'Input 4 - Forecast'!C$45)*MAX(B$71,0)</f>
        <v>0</v>
      </c>
      <c r="C102" s="13">
        <f ca="1">('Input 4 - Forecast'!D83/'Input 4 - Forecast'!D$45)*MAX(C$71,0)</f>
        <v>0</v>
      </c>
      <c r="D102" s="13">
        <f ca="1">('Input 4 - Forecast'!E83/'Input 4 - Forecast'!E$45)*MAX(D$71,0)</f>
        <v>0</v>
      </c>
      <c r="E102" s="13">
        <f ca="1">('Input 4 - Forecast'!F83/'Input 4 - Forecast'!F$45)*MAX(E$71,0)</f>
        <v>0</v>
      </c>
      <c r="F102" s="13">
        <f ca="1">('Input 4 - Forecast'!G83/'Input 4 - Forecast'!G$45)*MAX(F$71,0)</f>
        <v>0</v>
      </c>
      <c r="G102" s="191">
        <f ca="1">('Input 4 - Forecast'!H83/'Input 4 - Forecast'!H$45)*MAX(G$71,0)</f>
        <v>0</v>
      </c>
      <c r="I102" s="211" t="str">
        <f>'Input 4 - Forecast'!J83</f>
        <v>Annual</v>
      </c>
      <c r="J102" s="211">
        <f>'Input 4 - Forecast'!K83</f>
        <v>0</v>
      </c>
      <c r="K102" s="19">
        <f>'Input 4 - Forecast'!L83</f>
        <v>0</v>
      </c>
      <c r="L102" s="212">
        <f>'Input 4 - Forecast'!M83+B$33/10000</f>
        <v>0</v>
      </c>
      <c r="M102" s="212">
        <f>'Input 4 - Forecast'!N83+C$33/10000</f>
        <v>2.5000000000000001E-3</v>
      </c>
      <c r="N102" s="212">
        <f>'Input 4 - Forecast'!O83+D$33/10000</f>
        <v>2.5000000000000001E-3</v>
      </c>
      <c r="O102" s="212">
        <f>'Input 4 - Forecast'!P83+E$33/10000</f>
        <v>2.5000000000000001E-3</v>
      </c>
      <c r="P102" s="212">
        <f>'Input 4 - Forecast'!Q83+F$33/10000</f>
        <v>2.5000000000000001E-3</v>
      </c>
      <c r="Q102" s="213">
        <f>'Input 4 - Forecast'!R83+G$33/10000</f>
        <v>2.5000000000000001E-3</v>
      </c>
    </row>
    <row r="103" spans="1:27">
      <c r="A103" s="215" t="s">
        <v>34</v>
      </c>
      <c r="B103" s="190">
        <f>('Input 4 - Forecast'!C84/'Input 4 - Forecast'!C$45)*MAX(B$71,0)</f>
        <v>0</v>
      </c>
      <c r="C103" s="13">
        <f ca="1">('Input 4 - Forecast'!D84/'Input 4 - Forecast'!D$45)*MAX(C$71,0)</f>
        <v>0</v>
      </c>
      <c r="D103" s="13">
        <f ca="1">('Input 4 - Forecast'!E84/'Input 4 - Forecast'!E$45)*MAX(D$71,0)</f>
        <v>0</v>
      </c>
      <c r="E103" s="13">
        <f ca="1">('Input 4 - Forecast'!F84/'Input 4 - Forecast'!F$45)*MAX(E$71,0)</f>
        <v>0</v>
      </c>
      <c r="F103" s="13">
        <f ca="1">('Input 4 - Forecast'!G84/'Input 4 - Forecast'!G$45)*MAX(F$71,0)</f>
        <v>0</v>
      </c>
      <c r="G103" s="191">
        <f ca="1">('Input 4 - Forecast'!H84/'Input 4 - Forecast'!H$45)*MAX(G$71,0)</f>
        <v>0</v>
      </c>
      <c r="I103" s="211" t="str">
        <f>'Input 4 - Forecast'!J84</f>
        <v>Annual</v>
      </c>
      <c r="J103" s="211">
        <f>'Input 4 - Forecast'!K84</f>
        <v>0</v>
      </c>
      <c r="K103" s="19">
        <f>'Input 4 - Forecast'!L84</f>
        <v>0</v>
      </c>
      <c r="L103" s="212">
        <f>'Input 4 - Forecast'!M84+B$33/10000</f>
        <v>0</v>
      </c>
      <c r="M103" s="212">
        <f>'Input 4 - Forecast'!N84+C$33/10000</f>
        <v>2.5000000000000001E-3</v>
      </c>
      <c r="N103" s="212">
        <f>'Input 4 - Forecast'!O84+D$33/10000</f>
        <v>2.5000000000000001E-3</v>
      </c>
      <c r="O103" s="212">
        <f>'Input 4 - Forecast'!P84+E$33/10000</f>
        <v>2.5000000000000001E-3</v>
      </c>
      <c r="P103" s="212">
        <f>'Input 4 - Forecast'!Q84+F$33/10000</f>
        <v>2.5000000000000001E-3</v>
      </c>
      <c r="Q103" s="213">
        <f>'Input 4 - Forecast'!R84+G$33/10000</f>
        <v>2.5000000000000001E-3</v>
      </c>
    </row>
    <row r="104" spans="1:27">
      <c r="A104" s="215" t="s">
        <v>35</v>
      </c>
      <c r="B104" s="190">
        <f>('Input 4 - Forecast'!C85/'Input 4 - Forecast'!C$45)*MAX(B$71,0)</f>
        <v>0</v>
      </c>
      <c r="C104" s="13">
        <f ca="1">('Input 4 - Forecast'!D85/'Input 4 - Forecast'!D$45)*MAX(C$71,0)</f>
        <v>0</v>
      </c>
      <c r="D104" s="13">
        <f ca="1">('Input 4 - Forecast'!E85/'Input 4 - Forecast'!E$45)*MAX(D$71,0)</f>
        <v>0</v>
      </c>
      <c r="E104" s="13">
        <f ca="1">('Input 4 - Forecast'!F85/'Input 4 - Forecast'!F$45)*MAX(E$71,0)</f>
        <v>0</v>
      </c>
      <c r="F104" s="13">
        <f ca="1">('Input 4 - Forecast'!G85/'Input 4 - Forecast'!G$45)*MAX(F$71,0)</f>
        <v>0</v>
      </c>
      <c r="G104" s="191">
        <f ca="1">('Input 4 - Forecast'!H85/'Input 4 - Forecast'!H$45)*MAX(G$71,0)</f>
        <v>0</v>
      </c>
      <c r="I104" s="211" t="str">
        <f>'Input 4 - Forecast'!J85</f>
        <v>Annual</v>
      </c>
      <c r="J104" s="211">
        <f>'Input 4 - Forecast'!K85</f>
        <v>0</v>
      </c>
      <c r="K104" s="19">
        <f>'Input 4 - Forecast'!L85</f>
        <v>0</v>
      </c>
      <c r="L104" s="212">
        <f>'Input 4 - Forecast'!M85+B$33/10000</f>
        <v>0</v>
      </c>
      <c r="M104" s="212">
        <f>'Input 4 - Forecast'!N85+C$33/10000</f>
        <v>2.5000000000000001E-3</v>
      </c>
      <c r="N104" s="212">
        <f>'Input 4 - Forecast'!O85+D$33/10000</f>
        <v>2.5000000000000001E-3</v>
      </c>
      <c r="O104" s="212">
        <f>'Input 4 - Forecast'!P85+E$33/10000</f>
        <v>2.5000000000000001E-3</v>
      </c>
      <c r="P104" s="212">
        <f>'Input 4 - Forecast'!Q85+F$33/10000</f>
        <v>2.5000000000000001E-3</v>
      </c>
      <c r="Q104" s="213">
        <f>'Input 4 - Forecast'!R85+G$33/10000</f>
        <v>2.5000000000000001E-3</v>
      </c>
    </row>
    <row r="105" spans="1:27">
      <c r="A105" s="215" t="s">
        <v>36</v>
      </c>
      <c r="B105" s="190">
        <f>('Input 4 - Forecast'!C86/'Input 4 - Forecast'!C$45)*MAX(B$71,0)</f>
        <v>0</v>
      </c>
      <c r="C105" s="13">
        <f ca="1">('Input 4 - Forecast'!D86/'Input 4 - Forecast'!D$45)*MAX(C$71,0)</f>
        <v>0</v>
      </c>
      <c r="D105" s="13">
        <f ca="1">('Input 4 - Forecast'!E86/'Input 4 - Forecast'!E$45)*MAX(D$71,0)</f>
        <v>0</v>
      </c>
      <c r="E105" s="13">
        <f ca="1">('Input 4 - Forecast'!F86/'Input 4 - Forecast'!F$45)*MAX(E$71,0)</f>
        <v>0</v>
      </c>
      <c r="F105" s="13">
        <f ca="1">('Input 4 - Forecast'!G86/'Input 4 - Forecast'!G$45)*MAX(F$71,0)</f>
        <v>0</v>
      </c>
      <c r="G105" s="191">
        <f ca="1">('Input 4 - Forecast'!H86/'Input 4 - Forecast'!H$45)*MAX(G$71,0)</f>
        <v>0</v>
      </c>
      <c r="I105" s="211" t="str">
        <f>'Input 4 - Forecast'!J86</f>
        <v>Annual</v>
      </c>
      <c r="J105" s="211">
        <f>'Input 4 - Forecast'!K86</f>
        <v>0</v>
      </c>
      <c r="K105" s="19">
        <f>'Input 4 - Forecast'!L86</f>
        <v>0</v>
      </c>
      <c r="L105" s="212">
        <f>'Input 4 - Forecast'!M86+B$33/10000</f>
        <v>0</v>
      </c>
      <c r="M105" s="212">
        <f>'Input 4 - Forecast'!N86+C$33/10000</f>
        <v>2.5000000000000001E-3</v>
      </c>
      <c r="N105" s="212">
        <f>'Input 4 - Forecast'!O86+D$33/10000</f>
        <v>2.5000000000000001E-3</v>
      </c>
      <c r="O105" s="212">
        <f>'Input 4 - Forecast'!P86+E$33/10000</f>
        <v>2.5000000000000001E-3</v>
      </c>
      <c r="P105" s="212">
        <f>'Input 4 - Forecast'!Q86+F$33/10000</f>
        <v>2.5000000000000001E-3</v>
      </c>
      <c r="Q105" s="213">
        <f>'Input 4 - Forecast'!R86+G$33/10000</f>
        <v>2.5000000000000001E-3</v>
      </c>
    </row>
    <row r="106" spans="1:27" ht="15.75" thickBot="1">
      <c r="A106" s="216" t="s">
        <v>37</v>
      </c>
      <c r="B106" s="192">
        <f>('Input 4 - Forecast'!C87/'Input 4 - Forecast'!C$45)*MAX(B$71,0)</f>
        <v>0</v>
      </c>
      <c r="C106" s="193">
        <f ca="1">('Input 4 - Forecast'!D87/'Input 4 - Forecast'!D$45)*MAX(C$71,0)</f>
        <v>0</v>
      </c>
      <c r="D106" s="193">
        <f ca="1">('Input 4 - Forecast'!E87/'Input 4 - Forecast'!E$45)*MAX(D$71,0)</f>
        <v>0</v>
      </c>
      <c r="E106" s="193">
        <f ca="1">('Input 4 - Forecast'!F87/'Input 4 - Forecast'!F$45)*MAX(E$71,0)</f>
        <v>0</v>
      </c>
      <c r="F106" s="193">
        <f ca="1">('Input 4 - Forecast'!G87/'Input 4 - Forecast'!G$45)*MAX(F$71,0)</f>
        <v>0</v>
      </c>
      <c r="G106" s="194">
        <f ca="1">('Input 4 - Forecast'!H87/'Input 4 - Forecast'!H$45)*MAX(G$71,0)</f>
        <v>0</v>
      </c>
      <c r="I106" s="217"/>
      <c r="J106" s="217">
        <f>'Input 4 - Forecast'!K87</f>
        <v>0</v>
      </c>
      <c r="K106" s="218">
        <f>'Input 4 - Forecast'!L87</f>
        <v>0</v>
      </c>
      <c r="L106" s="219">
        <f>'Input 4 - Forecast'!M87+B$33/10000</f>
        <v>0</v>
      </c>
      <c r="M106" s="219">
        <f>'Input 4 - Forecast'!N87+C$33/10000</f>
        <v>2.5000000000000001E-3</v>
      </c>
      <c r="N106" s="219">
        <f>'Input 4 - Forecast'!O87+D$33/10000</f>
        <v>2.5000000000000001E-3</v>
      </c>
      <c r="O106" s="219">
        <f>'Input 4 - Forecast'!P87+E$33/10000</f>
        <v>2.5000000000000001E-3</v>
      </c>
      <c r="P106" s="219">
        <f>'Input 4 - Forecast'!Q87+F$33/10000</f>
        <v>2.5000000000000001E-3</v>
      </c>
      <c r="Q106" s="220">
        <f>'Input 4 - Forecast'!R87+G$33/10000</f>
        <v>2.5000000000000001E-3</v>
      </c>
    </row>
    <row r="107" spans="1:27" ht="15.75" thickBot="1">
      <c r="B107" s="195"/>
      <c r="C107" s="195"/>
      <c r="D107" s="195"/>
      <c r="E107" s="195"/>
      <c r="F107" s="195"/>
      <c r="G107" s="195"/>
      <c r="I107" s="184"/>
      <c r="J107" s="184"/>
      <c r="K107" s="184"/>
      <c r="L107" s="184"/>
      <c r="M107" s="184"/>
      <c r="N107" s="184"/>
      <c r="O107" s="184"/>
      <c r="P107" s="184"/>
      <c r="Q107" s="184"/>
    </row>
    <row r="108" spans="1:27" ht="15.75" thickBot="1">
      <c r="A108" s="200" t="s">
        <v>1179</v>
      </c>
      <c r="B108" s="201">
        <f>('Input 4 - Forecast'!C89/'Input 4 - Forecast'!C$45)*MAX(B$71,0)</f>
        <v>-267.59452840452661</v>
      </c>
      <c r="C108" s="202">
        <f ca="1">('Input 4 - Forecast'!D89/'Input 4 - Forecast'!D$45)*MAX(C$71,0)</f>
        <v>3069.0374192458439</v>
      </c>
      <c r="D108" s="202">
        <f ca="1">('Input 4 - Forecast'!E89/'Input 4 - Forecast'!E$45)*MAX(D$71,0)</f>
        <v>6040.3454286555934</v>
      </c>
      <c r="E108" s="202">
        <f ca="1">('Input 4 - Forecast'!F89/'Input 4 - Forecast'!F$45)*MAX(E$71,0)</f>
        <v>9277.5929550873534</v>
      </c>
      <c r="F108" s="202">
        <f ca="1">('Input 4 - Forecast'!G89/'Input 4 - Forecast'!G$45)*MAX(F$71,0)</f>
        <v>11544.001879088615</v>
      </c>
      <c r="G108" s="203">
        <f ca="1">('Input 4 - Forecast'!H89/'Input 4 - Forecast'!H$45)*MAX(G$71,0)</f>
        <v>13704.204950646601</v>
      </c>
      <c r="I108" s="221"/>
      <c r="J108" s="221">
        <f>'Input 4 - Forecast'!K89</f>
        <v>1</v>
      </c>
      <c r="K108" s="222">
        <f>'Input 4 - Forecast'!L89</f>
        <v>1</v>
      </c>
      <c r="L108" s="223">
        <f>'Input 4 - Forecast'!M89+B$33/10000</f>
        <v>0</v>
      </c>
      <c r="M108" s="223">
        <f>'Input 4 - Forecast'!N89+C$33/10000</f>
        <v>2.5000000000000001E-3</v>
      </c>
      <c r="N108" s="223">
        <f>'Input 4 - Forecast'!O89+D$33/10000</f>
        <v>2.5000000000000001E-3</v>
      </c>
      <c r="O108" s="223">
        <f>'Input 4 - Forecast'!P89+E$33/10000</f>
        <v>2.5000000000000001E-3</v>
      </c>
      <c r="P108" s="223">
        <f>'Input 4 - Forecast'!Q89+F$33/10000</f>
        <v>2.5000000000000001E-3</v>
      </c>
      <c r="Q108" s="224">
        <f>'Input 4 - Forecast'!R89+G$33/10000</f>
        <v>2.5000000000000001E-3</v>
      </c>
    </row>
    <row r="109" spans="1:27">
      <c r="B109" s="7"/>
      <c r="C109" s="7"/>
      <c r="D109" s="7"/>
      <c r="E109" s="7"/>
      <c r="F109" s="7"/>
      <c r="G109" s="7"/>
      <c r="I109" s="184"/>
      <c r="J109" s="184"/>
      <c r="K109" s="184"/>
      <c r="L109" s="184"/>
      <c r="M109" s="184"/>
      <c r="N109" s="184"/>
      <c r="O109" s="184"/>
      <c r="P109" s="184"/>
    </row>
    <row r="111" spans="1:27" ht="15.75" thickBot="1">
      <c r="H111" s="7">
        <f>'Input 4 - Forecast'!C9</f>
        <v>2018</v>
      </c>
      <c r="I111" s="7">
        <f>H111+1</f>
        <v>2019</v>
      </c>
      <c r="J111" s="7">
        <f>I111+1</f>
        <v>2020</v>
      </c>
      <c r="K111" s="7">
        <f>J111+1</f>
        <v>2021</v>
      </c>
      <c r="L111" s="7">
        <f>K111+1</f>
        <v>2022</v>
      </c>
      <c r="M111" s="7">
        <f>L111+1</f>
        <v>2023</v>
      </c>
      <c r="O111" s="7">
        <f t="shared" ref="O111:T111" si="22">H111</f>
        <v>2018</v>
      </c>
      <c r="P111" s="7">
        <f t="shared" si="22"/>
        <v>2019</v>
      </c>
      <c r="Q111" s="7">
        <f t="shared" si="22"/>
        <v>2020</v>
      </c>
      <c r="R111" s="7">
        <f t="shared" si="22"/>
        <v>2021</v>
      </c>
      <c r="S111" s="7">
        <f t="shared" si="22"/>
        <v>2022</v>
      </c>
      <c r="T111" s="7">
        <f t="shared" si="22"/>
        <v>2023</v>
      </c>
      <c r="V111" s="7">
        <f t="shared" ref="V111:AA111" si="23">O111</f>
        <v>2018</v>
      </c>
      <c r="W111" s="7">
        <f t="shared" si="23"/>
        <v>2019</v>
      </c>
      <c r="X111" s="7">
        <f t="shared" si="23"/>
        <v>2020</v>
      </c>
      <c r="Y111" s="7">
        <f t="shared" si="23"/>
        <v>2021</v>
      </c>
      <c r="Z111" s="7">
        <f t="shared" si="23"/>
        <v>2022</v>
      </c>
      <c r="AA111" s="7">
        <f t="shared" si="23"/>
        <v>2023</v>
      </c>
    </row>
    <row r="112" spans="1:27" ht="15.75" thickBot="1">
      <c r="B112" s="2009" t="s">
        <v>44</v>
      </c>
      <c r="C112" s="2010"/>
      <c r="D112" s="2010"/>
      <c r="E112" s="2010"/>
      <c r="F112" s="2011"/>
      <c r="H112" s="2012" t="s">
        <v>40</v>
      </c>
      <c r="I112" s="2013"/>
      <c r="J112" s="2013"/>
      <c r="K112" s="2013"/>
      <c r="L112" s="2013"/>
      <c r="M112" s="2014"/>
      <c r="O112" s="2015" t="s">
        <v>46</v>
      </c>
      <c r="P112" s="2016"/>
      <c r="Q112" s="2016"/>
      <c r="R112" s="2016"/>
      <c r="S112" s="2016"/>
      <c r="T112" s="2017"/>
      <c r="V112" s="1996" t="s">
        <v>42</v>
      </c>
      <c r="W112" s="1997"/>
      <c r="X112" s="1997"/>
      <c r="Y112" s="1997"/>
      <c r="Z112" s="1997"/>
      <c r="AA112" s="1998"/>
    </row>
    <row r="113" spans="1:27">
      <c r="B113" s="7" t="s">
        <v>45</v>
      </c>
      <c r="C113" s="281" t="s">
        <v>462</v>
      </c>
      <c r="D113" s="7" t="s">
        <v>43</v>
      </c>
      <c r="E113" s="7" t="s">
        <v>39</v>
      </c>
      <c r="F113" s="7" t="s">
        <v>41</v>
      </c>
    </row>
    <row r="114" spans="1:27">
      <c r="A114" s="17"/>
      <c r="B114" s="7"/>
      <c r="C114" s="7"/>
      <c r="D114" s="7"/>
      <c r="E114" s="7"/>
    </row>
    <row r="115" spans="1:27">
      <c r="A115" s="20" t="str">
        <f>'Input 4 - Forecast'!A50</f>
        <v>Issuance of New Debt to Fill Fiscal Needs</v>
      </c>
    </row>
    <row r="116" spans="1:27" s="284" customFormat="1" ht="15.75" thickBot="1">
      <c r="A116" s="21" t="str">
        <f>'Input 4 - Forecast'!A55</f>
        <v>Short-term debt 2/</v>
      </c>
      <c r="B116" s="18"/>
      <c r="C116" s="13"/>
      <c r="D116" s="13"/>
      <c r="E116" s="13"/>
      <c r="F116" s="13"/>
      <c r="G116" s="13"/>
      <c r="H116" s="13"/>
      <c r="I116" s="17"/>
      <c r="J116" s="19"/>
      <c r="K116" s="19"/>
      <c r="L116" s="19"/>
      <c r="M116" s="19"/>
      <c r="N116" s="19"/>
      <c r="O116" s="19"/>
      <c r="P116" s="19"/>
      <c r="Q116" s="19"/>
    </row>
    <row r="117" spans="1:27" s="284" customFormat="1" ht="15.75" thickBot="1">
      <c r="A117" s="22" t="str">
        <f>'Input 4 - Forecast'!A56</f>
        <v>Denominated in local currency</v>
      </c>
      <c r="B117" s="1999" t="s">
        <v>51</v>
      </c>
      <c r="C117" s="2000"/>
      <c r="D117" s="2000"/>
      <c r="E117" s="2000"/>
      <c r="F117" s="2000"/>
      <c r="G117" s="2000"/>
      <c r="H117" s="2000"/>
      <c r="I117" s="2000"/>
      <c r="J117" s="2000"/>
      <c r="K117" s="2000"/>
      <c r="L117" s="2000"/>
      <c r="M117" s="2000"/>
      <c r="N117" s="2000"/>
      <c r="O117" s="2000"/>
      <c r="P117" s="2000"/>
      <c r="Q117" s="2000"/>
      <c r="R117" s="2000"/>
      <c r="S117" s="2000"/>
      <c r="T117" s="2000"/>
      <c r="U117" s="2000"/>
      <c r="V117" s="2000"/>
      <c r="W117" s="2000"/>
      <c r="X117" s="2000"/>
      <c r="Y117" s="2000"/>
      <c r="Z117" s="2000"/>
      <c r="AA117" s="2001"/>
    </row>
    <row r="118" spans="1:27">
      <c r="F118" s="15"/>
      <c r="H118" s="10"/>
      <c r="I118" s="10"/>
      <c r="J118" s="10"/>
      <c r="K118" s="10"/>
      <c r="L118" s="10"/>
      <c r="M118" s="10"/>
      <c r="N118" s="10"/>
      <c r="O118" s="10"/>
      <c r="P118" s="10"/>
      <c r="Q118" s="10"/>
      <c r="R118" s="10"/>
      <c r="S118" s="10"/>
      <c r="T118" s="10"/>
      <c r="U118" s="10"/>
      <c r="V118" s="10"/>
      <c r="W118" s="10"/>
      <c r="X118" s="10"/>
      <c r="Y118" s="10"/>
      <c r="Z118" s="10"/>
      <c r="AA118" s="10"/>
    </row>
    <row r="119" spans="1:27" s="284" customFormat="1">
      <c r="A119" s="23"/>
      <c r="B119" s="7">
        <f>'Input 4 - Forecast'!C9</f>
        <v>2018</v>
      </c>
      <c r="C119" s="13" t="str">
        <f>$I75</f>
        <v>Semi-annual</v>
      </c>
      <c r="D119" s="13">
        <f>$J75</f>
        <v>0</v>
      </c>
      <c r="E119" s="13">
        <f>$K75</f>
        <v>0</v>
      </c>
      <c r="F119" s="14">
        <f>$L$75</f>
        <v>0</v>
      </c>
      <c r="G119" s="13"/>
      <c r="H119" s="9">
        <f>$B$75</f>
        <v>0</v>
      </c>
      <c r="I119" s="9">
        <f>H119-P119</f>
        <v>0</v>
      </c>
      <c r="J119" s="9">
        <f>I119-Q119</f>
        <v>0</v>
      </c>
      <c r="K119" s="9">
        <f>J119-R119</f>
        <v>0</v>
      </c>
      <c r="L119" s="9">
        <f>K119-S119</f>
        <v>0</v>
      </c>
      <c r="M119" s="9">
        <f>L119-T119</f>
        <v>0</v>
      </c>
      <c r="N119" s="9"/>
      <c r="O119" s="9">
        <v>0</v>
      </c>
      <c r="P119" s="9">
        <f>H119</f>
        <v>0</v>
      </c>
      <c r="Q119" s="9">
        <v>0</v>
      </c>
      <c r="R119" s="9">
        <v>0</v>
      </c>
      <c r="S119" s="9">
        <v>0</v>
      </c>
      <c r="T119" s="9">
        <v>0</v>
      </c>
      <c r="U119" s="9"/>
      <c r="V119" s="9">
        <f>IF($C119="annual",IF(V$111=$B119,0,G119*$F119),IF(V$111-$B119=0,0,IF((V$111-$B119)&lt;$E119,AVERAGE(G119,H119)*$F119,IF((V$111-$B119)=$E119,G119*$F119/2,0))))</f>
        <v>0</v>
      </c>
      <c r="W119" s="9">
        <f t="shared" ref="W119:AA124" si="24">IF($C119="annual",IF(W$111=$B119,0,H119*$F119),IF(W$111-$B119=0,0,IF((W$111-$B119)&lt;$E119,AVERAGE(H119,I119)*$F119,IF((W$111-$B119)=$E119,H119*$F119/2,0))))</f>
        <v>0</v>
      </c>
      <c r="X119" s="9">
        <f t="shared" si="24"/>
        <v>0</v>
      </c>
      <c r="Y119" s="9">
        <f t="shared" si="24"/>
        <v>0</v>
      </c>
      <c r="Z119" s="9">
        <f t="shared" si="24"/>
        <v>0</v>
      </c>
      <c r="AA119" s="9">
        <f t="shared" si="24"/>
        <v>0</v>
      </c>
    </row>
    <row r="120" spans="1:27" s="284" customFormat="1">
      <c r="A120" s="23"/>
      <c r="B120" s="7">
        <f>B119+1</f>
        <v>2019</v>
      </c>
      <c r="C120" s="13" t="str">
        <f>C119</f>
        <v>Semi-annual</v>
      </c>
      <c r="D120" s="13">
        <f>D119</f>
        <v>0</v>
      </c>
      <c r="E120" s="13">
        <f>E119</f>
        <v>0</v>
      </c>
      <c r="F120" s="14">
        <f>$M$75</f>
        <v>2.5000000000000001E-3</v>
      </c>
      <c r="G120" s="13"/>
      <c r="H120" s="9"/>
      <c r="I120" s="9">
        <f ca="1">$C$75</f>
        <v>256.26502551696416</v>
      </c>
      <c r="J120" s="9">
        <f ca="1">I120-Q120</f>
        <v>0</v>
      </c>
      <c r="K120" s="9">
        <f ca="1">J120-R120</f>
        <v>0</v>
      </c>
      <c r="L120" s="9">
        <f ca="1">K120-S120</f>
        <v>0</v>
      </c>
      <c r="M120" s="9">
        <f ca="1">L120-T120</f>
        <v>0</v>
      </c>
      <c r="N120" s="9"/>
      <c r="O120" s="9"/>
      <c r="P120" s="9">
        <v>0</v>
      </c>
      <c r="Q120" s="9">
        <f ca="1">I120</f>
        <v>256.26502551696416</v>
      </c>
      <c r="R120" s="9">
        <v>0</v>
      </c>
      <c r="S120" s="9">
        <v>0</v>
      </c>
      <c r="T120" s="9">
        <v>0</v>
      </c>
      <c r="U120" s="9"/>
      <c r="V120" s="9"/>
      <c r="W120" s="9">
        <f t="shared" si="24"/>
        <v>0</v>
      </c>
      <c r="X120" s="9">
        <f t="shared" si="24"/>
        <v>0</v>
      </c>
      <c r="Y120" s="9">
        <f t="shared" si="24"/>
        <v>0</v>
      </c>
      <c r="Z120" s="9">
        <f t="shared" si="24"/>
        <v>0</v>
      </c>
      <c r="AA120" s="9">
        <f t="shared" si="24"/>
        <v>0</v>
      </c>
    </row>
    <row r="121" spans="1:27" s="284" customFormat="1">
      <c r="A121" s="23"/>
      <c r="B121" s="7">
        <f>B120+1</f>
        <v>2020</v>
      </c>
      <c r="C121" s="13" t="str">
        <f t="shared" ref="C121:E124" si="25">C120</f>
        <v>Semi-annual</v>
      </c>
      <c r="D121" s="13">
        <f t="shared" si="25"/>
        <v>0</v>
      </c>
      <c r="E121" s="13">
        <f t="shared" si="25"/>
        <v>0</v>
      </c>
      <c r="F121" s="14">
        <f>$N$75</f>
        <v>2.5000000000000001E-3</v>
      </c>
      <c r="G121" s="13"/>
      <c r="H121" s="9"/>
      <c r="I121" s="9"/>
      <c r="J121" s="9">
        <f ca="1">$D$75</f>
        <v>276.18443460097615</v>
      </c>
      <c r="K121" s="9">
        <f ca="1">J121-R121</f>
        <v>0</v>
      </c>
      <c r="L121" s="9">
        <f ca="1">K121-S121</f>
        <v>0</v>
      </c>
      <c r="M121" s="9">
        <f ca="1">L121-T121</f>
        <v>0</v>
      </c>
      <c r="N121" s="9"/>
      <c r="O121" s="9"/>
      <c r="P121" s="9"/>
      <c r="Q121" s="9">
        <v>0</v>
      </c>
      <c r="R121" s="9">
        <f ca="1">J121</f>
        <v>276.18443460097615</v>
      </c>
      <c r="S121" s="9">
        <v>0</v>
      </c>
      <c r="T121" s="9">
        <v>0</v>
      </c>
      <c r="U121" s="9"/>
      <c r="V121" s="9"/>
      <c r="W121" s="9"/>
      <c r="X121" s="9">
        <f t="shared" si="24"/>
        <v>0</v>
      </c>
      <c r="Y121" s="9">
        <f t="shared" si="24"/>
        <v>0</v>
      </c>
      <c r="Z121" s="9">
        <f t="shared" si="24"/>
        <v>0</v>
      </c>
      <c r="AA121" s="9">
        <f t="shared" si="24"/>
        <v>0</v>
      </c>
    </row>
    <row r="122" spans="1:27" s="284" customFormat="1">
      <c r="A122" s="23"/>
      <c r="B122" s="7">
        <f>B121+1</f>
        <v>2021</v>
      </c>
      <c r="C122" s="13" t="str">
        <f t="shared" si="25"/>
        <v>Semi-annual</v>
      </c>
      <c r="D122" s="13">
        <f t="shared" si="25"/>
        <v>0</v>
      </c>
      <c r="E122" s="13">
        <f t="shared" si="25"/>
        <v>0</v>
      </c>
      <c r="F122" s="14">
        <f>$O$75</f>
        <v>2.5000000000000001E-3</v>
      </c>
      <c r="G122" s="13"/>
      <c r="H122" s="9"/>
      <c r="I122" s="9"/>
      <c r="J122" s="9"/>
      <c r="K122" s="9">
        <f ca="1">$E$75</f>
        <v>287.85559905827529</v>
      </c>
      <c r="L122" s="9">
        <f ca="1">K122-S122</f>
        <v>0</v>
      </c>
      <c r="M122" s="9">
        <f ca="1">L122-T122</f>
        <v>0</v>
      </c>
      <c r="N122" s="9"/>
      <c r="O122" s="9"/>
      <c r="P122" s="9"/>
      <c r="Q122" s="9"/>
      <c r="R122" s="9">
        <v>0</v>
      </c>
      <c r="S122" s="9">
        <f ca="1">K122</f>
        <v>287.85559905827529</v>
      </c>
      <c r="T122" s="9">
        <v>0</v>
      </c>
      <c r="U122" s="9"/>
      <c r="V122" s="9"/>
      <c r="W122" s="9"/>
      <c r="X122" s="9"/>
      <c r="Y122" s="9">
        <f t="shared" si="24"/>
        <v>0</v>
      </c>
      <c r="Z122" s="9">
        <f t="shared" si="24"/>
        <v>0</v>
      </c>
      <c r="AA122" s="9">
        <f t="shared" si="24"/>
        <v>0</v>
      </c>
    </row>
    <row r="123" spans="1:27" s="284" customFormat="1">
      <c r="A123" s="23"/>
      <c r="B123" s="7">
        <f>B122+1</f>
        <v>2022</v>
      </c>
      <c r="C123" s="13" t="str">
        <f t="shared" si="25"/>
        <v>Semi-annual</v>
      </c>
      <c r="D123" s="13">
        <f t="shared" si="25"/>
        <v>0</v>
      </c>
      <c r="E123" s="13">
        <f t="shared" si="25"/>
        <v>0</v>
      </c>
      <c r="F123" s="14">
        <f>$P$75</f>
        <v>2.5000000000000001E-3</v>
      </c>
      <c r="G123" s="13"/>
      <c r="H123" s="9"/>
      <c r="I123" s="9"/>
      <c r="J123" s="9"/>
      <c r="K123" s="9"/>
      <c r="L123" s="9">
        <f ca="1">$F$75</f>
        <v>324.74925219563886</v>
      </c>
      <c r="M123" s="9">
        <f ca="1">L123-T123</f>
        <v>0</v>
      </c>
      <c r="N123" s="9"/>
      <c r="O123" s="9"/>
      <c r="P123" s="9"/>
      <c r="Q123" s="9"/>
      <c r="R123" s="9"/>
      <c r="S123" s="9">
        <v>0</v>
      </c>
      <c r="T123" s="9">
        <f ca="1">L123</f>
        <v>324.74925219563886</v>
      </c>
      <c r="U123" s="9"/>
      <c r="V123" s="9"/>
      <c r="W123" s="9"/>
      <c r="X123" s="9"/>
      <c r="Y123" s="9"/>
      <c r="Z123" s="9">
        <f t="shared" si="24"/>
        <v>0</v>
      </c>
      <c r="AA123" s="9">
        <f t="shared" si="24"/>
        <v>0</v>
      </c>
    </row>
    <row r="124" spans="1:27" s="284" customFormat="1">
      <c r="A124" s="23"/>
      <c r="B124" s="7">
        <f>B123+1</f>
        <v>2023</v>
      </c>
      <c r="C124" s="13" t="str">
        <f t="shared" si="25"/>
        <v>Semi-annual</v>
      </c>
      <c r="D124" s="13">
        <f t="shared" si="25"/>
        <v>0</v>
      </c>
      <c r="E124" s="13">
        <f t="shared" si="25"/>
        <v>0</v>
      </c>
      <c r="F124" s="14">
        <f>$Q$75</f>
        <v>2.5000000000000001E-3</v>
      </c>
      <c r="G124" s="13"/>
      <c r="H124" s="9"/>
      <c r="I124" s="9"/>
      <c r="J124" s="9"/>
      <c r="K124" s="9"/>
      <c r="L124" s="9"/>
      <c r="M124" s="9">
        <f ca="1">$G$75</f>
        <v>368.00319302474293</v>
      </c>
      <c r="N124" s="9"/>
      <c r="O124" s="9"/>
      <c r="P124" s="9"/>
      <c r="Q124" s="9"/>
      <c r="R124" s="9"/>
      <c r="S124" s="9"/>
      <c r="T124" s="9">
        <v>0</v>
      </c>
      <c r="U124" s="9"/>
      <c r="V124" s="9"/>
      <c r="W124" s="9"/>
      <c r="X124" s="9"/>
      <c r="Y124" s="9"/>
      <c r="Z124" s="9"/>
      <c r="AA124" s="9">
        <f t="shared" si="24"/>
        <v>0</v>
      </c>
    </row>
    <row r="125" spans="1:27" ht="15.75" thickBot="1">
      <c r="F125" s="15"/>
      <c r="H125" s="10"/>
      <c r="I125" s="10"/>
      <c r="J125" s="10"/>
      <c r="K125" s="10"/>
      <c r="L125" s="10"/>
      <c r="M125" s="10"/>
      <c r="N125" s="10"/>
      <c r="O125" s="10"/>
      <c r="P125" s="10"/>
      <c r="Q125" s="10"/>
      <c r="R125" s="10"/>
      <c r="S125" s="10"/>
      <c r="T125" s="10"/>
      <c r="U125" s="10"/>
      <c r="V125" s="10"/>
      <c r="W125" s="10"/>
      <c r="X125" s="10"/>
      <c r="Y125" s="10"/>
      <c r="Z125" s="10"/>
      <c r="AA125" s="10"/>
    </row>
    <row r="126" spans="1:27" s="284" customFormat="1" ht="15.75" thickBot="1">
      <c r="A126" s="22" t="str">
        <f>'Input 4 - Forecast'!A65</f>
        <v>Denominated in foreign currency</v>
      </c>
      <c r="B126" s="1999" t="s">
        <v>52</v>
      </c>
      <c r="C126" s="2000"/>
      <c r="D126" s="2000"/>
      <c r="E126" s="2000"/>
      <c r="F126" s="2000"/>
      <c r="G126" s="2000"/>
      <c r="H126" s="2000"/>
      <c r="I126" s="2000"/>
      <c r="J126" s="2000"/>
      <c r="K126" s="2000"/>
      <c r="L126" s="2000"/>
      <c r="M126" s="2000"/>
      <c r="N126" s="2000"/>
      <c r="O126" s="2000"/>
      <c r="P126" s="2000"/>
      <c r="Q126" s="2000"/>
      <c r="R126" s="2000"/>
      <c r="S126" s="2000"/>
      <c r="T126" s="2000"/>
      <c r="U126" s="2000"/>
      <c r="V126" s="2000"/>
      <c r="W126" s="2000"/>
      <c r="X126" s="2000"/>
      <c r="Y126" s="2000"/>
      <c r="Z126" s="2000"/>
      <c r="AA126" s="2001"/>
    </row>
    <row r="127" spans="1:27">
      <c r="F127" s="15"/>
      <c r="H127" s="10"/>
      <c r="I127" s="10"/>
      <c r="J127" s="10"/>
      <c r="K127" s="10"/>
      <c r="L127" s="10"/>
      <c r="M127" s="10"/>
      <c r="N127" s="10"/>
      <c r="O127" s="10"/>
      <c r="P127" s="10"/>
      <c r="Q127" s="10"/>
      <c r="R127" s="10"/>
      <c r="S127" s="10"/>
      <c r="T127" s="10"/>
      <c r="U127" s="10"/>
      <c r="V127" s="10"/>
      <c r="W127" s="10"/>
      <c r="X127" s="10"/>
      <c r="Y127" s="10"/>
      <c r="Z127" s="10"/>
      <c r="AA127" s="10"/>
    </row>
    <row r="128" spans="1:27" s="284" customFormat="1">
      <c r="A128" s="23"/>
      <c r="B128" s="7">
        <f>B119</f>
        <v>2018</v>
      </c>
      <c r="C128" s="13" t="str">
        <f>$I76</f>
        <v>Semi-annual</v>
      </c>
      <c r="D128" s="13">
        <f>$J76</f>
        <v>0</v>
      </c>
      <c r="E128" s="13">
        <f>$K76</f>
        <v>0</v>
      </c>
      <c r="F128" s="14">
        <f>$L$76</f>
        <v>0</v>
      </c>
      <c r="G128" s="13"/>
      <c r="H128" s="9">
        <f>$B$76/$B$31</f>
        <v>0</v>
      </c>
      <c r="I128" s="9">
        <f>H128-P128</f>
        <v>0</v>
      </c>
      <c r="J128" s="9">
        <f>I128-Q128</f>
        <v>0</v>
      </c>
      <c r="K128" s="9">
        <f>J128-R128</f>
        <v>0</v>
      </c>
      <c r="L128" s="9">
        <f>K128-S128</f>
        <v>0</v>
      </c>
      <c r="M128" s="9">
        <f>L128-T128</f>
        <v>0</v>
      </c>
      <c r="N128" s="9"/>
      <c r="O128" s="9">
        <v>0</v>
      </c>
      <c r="P128" s="9">
        <f>H128</f>
        <v>0</v>
      </c>
      <c r="Q128" s="9">
        <v>0</v>
      </c>
      <c r="R128" s="9">
        <v>0</v>
      </c>
      <c r="S128" s="9">
        <v>0</v>
      </c>
      <c r="T128" s="9">
        <v>0</v>
      </c>
      <c r="U128" s="9"/>
      <c r="V128" s="9">
        <f>IF($C128="annual",IF(V$111=$B128,0,G128*$F128),IF(V$111-$B128=0,0,IF((V$111-$B128)&lt;$E128,AVERAGE(G128,H128)*$F128,IF((V$111-$B128)=$E128,G128*$F128/2,0))))</f>
        <v>0</v>
      </c>
      <c r="W128" s="9">
        <f t="shared" ref="W128:AA133" si="26">IF($C128="annual",IF(W$111=$B128,0,H128*$F128),IF(W$111-$B128=0,0,IF((W$111-$B128)&lt;$E128,AVERAGE(H128,I128)*$F128,IF((W$111-$B128)=$E128,H128*$F128/2,0))))</f>
        <v>0</v>
      </c>
      <c r="X128" s="9">
        <f t="shared" si="26"/>
        <v>0</v>
      </c>
      <c r="Y128" s="9">
        <f t="shared" si="26"/>
        <v>0</v>
      </c>
      <c r="Z128" s="9">
        <f t="shared" si="26"/>
        <v>0</v>
      </c>
      <c r="AA128" s="9">
        <f t="shared" si="26"/>
        <v>0</v>
      </c>
    </row>
    <row r="129" spans="1:27" s="284" customFormat="1">
      <c r="A129" s="23"/>
      <c r="B129" s="7">
        <f>B128+1</f>
        <v>2019</v>
      </c>
      <c r="C129" s="13" t="str">
        <f>C128</f>
        <v>Semi-annual</v>
      </c>
      <c r="D129" s="13">
        <f>D128</f>
        <v>0</v>
      </c>
      <c r="E129" s="13">
        <f>E128</f>
        <v>0</v>
      </c>
      <c r="F129" s="14">
        <f>$M$76</f>
        <v>2.5000000000000001E-3</v>
      </c>
      <c r="G129" s="13"/>
      <c r="H129" s="9"/>
      <c r="I129" s="9">
        <f ca="1">$C$76/$C$31</f>
        <v>0</v>
      </c>
      <c r="J129" s="9">
        <f ca="1">I129-Q129</f>
        <v>0</v>
      </c>
      <c r="K129" s="9">
        <f ca="1">J129-R129</f>
        <v>0</v>
      </c>
      <c r="L129" s="9">
        <f ca="1">K129-S129</f>
        <v>0</v>
      </c>
      <c r="M129" s="9">
        <f ca="1">L129-T129</f>
        <v>0</v>
      </c>
      <c r="N129" s="9"/>
      <c r="O129" s="9"/>
      <c r="P129" s="9">
        <v>0</v>
      </c>
      <c r="Q129" s="9">
        <f ca="1">I129</f>
        <v>0</v>
      </c>
      <c r="R129" s="9">
        <v>0</v>
      </c>
      <c r="S129" s="9">
        <v>0</v>
      </c>
      <c r="T129" s="9">
        <v>0</v>
      </c>
      <c r="U129" s="9"/>
      <c r="V129" s="9"/>
      <c r="W129" s="9">
        <f t="shared" si="26"/>
        <v>0</v>
      </c>
      <c r="X129" s="9">
        <f t="shared" si="26"/>
        <v>0</v>
      </c>
      <c r="Y129" s="9">
        <f t="shared" si="26"/>
        <v>0</v>
      </c>
      <c r="Z129" s="9">
        <f t="shared" si="26"/>
        <v>0</v>
      </c>
      <c r="AA129" s="9">
        <f t="shared" si="26"/>
        <v>0</v>
      </c>
    </row>
    <row r="130" spans="1:27" s="284" customFormat="1">
      <c r="A130" s="23"/>
      <c r="B130" s="7">
        <f>B129+1</f>
        <v>2020</v>
      </c>
      <c r="C130" s="13" t="str">
        <f t="shared" ref="C130:E133" si="27">C129</f>
        <v>Semi-annual</v>
      </c>
      <c r="D130" s="13">
        <f t="shared" si="27"/>
        <v>0</v>
      </c>
      <c r="E130" s="13">
        <f t="shared" si="27"/>
        <v>0</v>
      </c>
      <c r="F130" s="14">
        <f>$N$76</f>
        <v>2.5000000000000001E-3</v>
      </c>
      <c r="G130" s="13"/>
      <c r="H130" s="9"/>
      <c r="I130" s="9"/>
      <c r="J130" s="9">
        <f ca="1">$D$76/$D$31</f>
        <v>0</v>
      </c>
      <c r="K130" s="9">
        <f ca="1">J130-R130</f>
        <v>0</v>
      </c>
      <c r="L130" s="9">
        <f ca="1">K130-S130</f>
        <v>0</v>
      </c>
      <c r="M130" s="9">
        <f ca="1">L130-T130</f>
        <v>0</v>
      </c>
      <c r="N130" s="9"/>
      <c r="O130" s="9"/>
      <c r="P130" s="9"/>
      <c r="Q130" s="9">
        <v>0</v>
      </c>
      <c r="R130" s="9">
        <f ca="1">J130</f>
        <v>0</v>
      </c>
      <c r="S130" s="9">
        <v>0</v>
      </c>
      <c r="T130" s="9">
        <v>0</v>
      </c>
      <c r="U130" s="9"/>
      <c r="V130" s="9"/>
      <c r="W130" s="9"/>
      <c r="X130" s="9">
        <f t="shared" si="26"/>
        <v>0</v>
      </c>
      <c r="Y130" s="9">
        <f t="shared" si="26"/>
        <v>0</v>
      </c>
      <c r="Z130" s="9">
        <f t="shared" si="26"/>
        <v>0</v>
      </c>
      <c r="AA130" s="9">
        <f t="shared" si="26"/>
        <v>0</v>
      </c>
    </row>
    <row r="131" spans="1:27" s="284" customFormat="1">
      <c r="A131" s="23"/>
      <c r="B131" s="7">
        <f>B130+1</f>
        <v>2021</v>
      </c>
      <c r="C131" s="13" t="str">
        <f t="shared" si="27"/>
        <v>Semi-annual</v>
      </c>
      <c r="D131" s="13">
        <f t="shared" si="27"/>
        <v>0</v>
      </c>
      <c r="E131" s="13">
        <f t="shared" si="27"/>
        <v>0</v>
      </c>
      <c r="F131" s="14">
        <f>$O$76</f>
        <v>2.5000000000000001E-3</v>
      </c>
      <c r="G131" s="13"/>
      <c r="H131" s="9"/>
      <c r="I131" s="9"/>
      <c r="J131" s="9"/>
      <c r="K131" s="9">
        <f ca="1">$E$76/$E$31</f>
        <v>0</v>
      </c>
      <c r="L131" s="9">
        <f ca="1">K131-S131</f>
        <v>0</v>
      </c>
      <c r="M131" s="9">
        <f ca="1">L131-T131</f>
        <v>0</v>
      </c>
      <c r="N131" s="9"/>
      <c r="O131" s="9"/>
      <c r="P131" s="9"/>
      <c r="Q131" s="9"/>
      <c r="R131" s="9">
        <v>0</v>
      </c>
      <c r="S131" s="9">
        <f ca="1">K131</f>
        <v>0</v>
      </c>
      <c r="T131" s="9">
        <v>0</v>
      </c>
      <c r="U131" s="9"/>
      <c r="V131" s="9"/>
      <c r="W131" s="9"/>
      <c r="X131" s="9"/>
      <c r="Y131" s="9">
        <f t="shared" si="26"/>
        <v>0</v>
      </c>
      <c r="Z131" s="9">
        <f t="shared" si="26"/>
        <v>0</v>
      </c>
      <c r="AA131" s="9">
        <f t="shared" si="26"/>
        <v>0</v>
      </c>
    </row>
    <row r="132" spans="1:27" s="284" customFormat="1">
      <c r="A132" s="23"/>
      <c r="B132" s="7">
        <f>B131+1</f>
        <v>2022</v>
      </c>
      <c r="C132" s="13" t="str">
        <f t="shared" si="27"/>
        <v>Semi-annual</v>
      </c>
      <c r="D132" s="13">
        <f t="shared" si="27"/>
        <v>0</v>
      </c>
      <c r="E132" s="13">
        <f t="shared" si="27"/>
        <v>0</v>
      </c>
      <c r="F132" s="14">
        <f>$P$76</f>
        <v>2.5000000000000001E-3</v>
      </c>
      <c r="G132" s="13"/>
      <c r="H132" s="9"/>
      <c r="I132" s="9"/>
      <c r="J132" s="9"/>
      <c r="K132" s="9"/>
      <c r="L132" s="9">
        <f ca="1">$F$76/$F$31</f>
        <v>0</v>
      </c>
      <c r="M132" s="9">
        <f ca="1">L132-T132</f>
        <v>0</v>
      </c>
      <c r="N132" s="9"/>
      <c r="O132" s="9"/>
      <c r="P132" s="9"/>
      <c r="Q132" s="9"/>
      <c r="R132" s="9"/>
      <c r="S132" s="9">
        <v>0</v>
      </c>
      <c r="T132" s="9">
        <f ca="1">L132</f>
        <v>0</v>
      </c>
      <c r="U132" s="9"/>
      <c r="V132" s="9"/>
      <c r="W132" s="9"/>
      <c r="X132" s="9"/>
      <c r="Y132" s="9"/>
      <c r="Z132" s="9">
        <f t="shared" si="26"/>
        <v>0</v>
      </c>
      <c r="AA132" s="9">
        <f t="shared" si="26"/>
        <v>0</v>
      </c>
    </row>
    <row r="133" spans="1:27" s="284" customFormat="1">
      <c r="A133" s="23"/>
      <c r="B133" s="7">
        <f>B132+1</f>
        <v>2023</v>
      </c>
      <c r="C133" s="13" t="str">
        <f t="shared" si="27"/>
        <v>Semi-annual</v>
      </c>
      <c r="D133" s="13">
        <f t="shared" si="27"/>
        <v>0</v>
      </c>
      <c r="E133" s="13">
        <f t="shared" si="27"/>
        <v>0</v>
      </c>
      <c r="F133" s="14">
        <f>$Q$76</f>
        <v>2.5000000000000001E-3</v>
      </c>
      <c r="G133" s="13"/>
      <c r="H133" s="9"/>
      <c r="I133" s="9"/>
      <c r="J133" s="9"/>
      <c r="K133" s="9"/>
      <c r="L133" s="9"/>
      <c r="M133" s="9">
        <f ca="1">$G$76/$G$31</f>
        <v>0</v>
      </c>
      <c r="N133" s="9"/>
      <c r="O133" s="9"/>
      <c r="P133" s="9"/>
      <c r="Q133" s="9"/>
      <c r="R133" s="9"/>
      <c r="S133" s="9"/>
      <c r="T133" s="9">
        <v>0</v>
      </c>
      <c r="U133" s="9"/>
      <c r="V133" s="9"/>
      <c r="W133" s="9"/>
      <c r="X133" s="9"/>
      <c r="Y133" s="9"/>
      <c r="Z133" s="9"/>
      <c r="AA133" s="9">
        <f t="shared" si="26"/>
        <v>0</v>
      </c>
    </row>
    <row r="135" spans="1:27" ht="15.75" thickBot="1">
      <c r="A135" s="11" t="str">
        <f>'Input 4 - Forecast'!A58</f>
        <v>Long-term debt 3/</v>
      </c>
    </row>
    <row r="136" spans="1:27" ht="15.75" thickBot="1">
      <c r="A136" s="12" t="str">
        <f>'Input 4 - Forecast'!A59</f>
        <v>Denominated in local currency</v>
      </c>
      <c r="B136" s="1999" t="s">
        <v>51</v>
      </c>
      <c r="C136" s="2000"/>
      <c r="D136" s="2000"/>
      <c r="E136" s="2000"/>
      <c r="F136" s="2000"/>
      <c r="G136" s="2000"/>
      <c r="H136" s="2000"/>
      <c r="I136" s="2000"/>
      <c r="J136" s="2000"/>
      <c r="K136" s="2000"/>
      <c r="L136" s="2000"/>
      <c r="M136" s="2000"/>
      <c r="N136" s="2000"/>
      <c r="O136" s="2000"/>
      <c r="P136" s="2000"/>
      <c r="Q136" s="2000"/>
      <c r="R136" s="2000"/>
      <c r="S136" s="2000"/>
      <c r="T136" s="2000"/>
      <c r="U136" s="2000"/>
      <c r="V136" s="2000"/>
      <c r="W136" s="2000"/>
      <c r="X136" s="2000"/>
      <c r="Y136" s="2000"/>
      <c r="Z136" s="2000"/>
      <c r="AA136" s="2001"/>
    </row>
    <row r="138" spans="1:27">
      <c r="A138" s="8" t="str">
        <f>'Input 4 - Forecast'!A60</f>
        <v>Type 1</v>
      </c>
      <c r="B138" s="7">
        <f>B119</f>
        <v>2018</v>
      </c>
      <c r="C138" s="7" t="str">
        <f>$I79</f>
        <v>Annual</v>
      </c>
      <c r="D138" s="7">
        <f>$J79</f>
        <v>5</v>
      </c>
      <c r="E138" s="7">
        <f>$K79</f>
        <v>5</v>
      </c>
      <c r="F138" s="14">
        <f>$L$79</f>
        <v>5.0000000000000001E-3</v>
      </c>
      <c r="H138" s="9">
        <f>$B$79</f>
        <v>329.998670927072</v>
      </c>
      <c r="I138" s="9">
        <f>H138-P138</f>
        <v>329.998670927072</v>
      </c>
      <c r="J138" s="9">
        <f>I138-Q138</f>
        <v>329.998670927072</v>
      </c>
      <c r="K138" s="9">
        <f>J138-R138</f>
        <v>329.998670927072</v>
      </c>
      <c r="L138" s="9">
        <f>K138-S138</f>
        <v>329.998670927072</v>
      </c>
      <c r="M138" s="9">
        <f>L138-T138</f>
        <v>0</v>
      </c>
      <c r="N138" s="9"/>
      <c r="O138" s="9">
        <f t="shared" ref="O138:T138" si="28">IF(OR($C138="Annual",$D138=$E138),IF(AND($D138=$E138,O$111=$B138+$D138),$H138,IF(AND(O$111&gt;$B138+$D138,O$111&lt;=$B138+$E138), $H138/($E138-$D138),0)), IF(OR(O$111=$B138+$D138,O$111=$B138+$E138),$H138/(($E138-$D138)*2),IF(AND(O$111&gt;$B138+$D138,O$111&lt;$B138+$E138),$H138/($E138-$D138),0)))</f>
        <v>0</v>
      </c>
      <c r="P138" s="9">
        <f t="shared" si="28"/>
        <v>0</v>
      </c>
      <c r="Q138" s="9">
        <f t="shared" si="28"/>
        <v>0</v>
      </c>
      <c r="R138" s="9">
        <f t="shared" si="28"/>
        <v>0</v>
      </c>
      <c r="S138" s="9">
        <f t="shared" si="28"/>
        <v>0</v>
      </c>
      <c r="T138" s="9">
        <f t="shared" si="28"/>
        <v>329.998670927072</v>
      </c>
      <c r="U138" s="9"/>
      <c r="V138" s="9">
        <f>IF($C138="annual",IF(V$111=$B138,0,G138*$F138),IF(V$111-$B138=0,0,IF((V$111-$B138)&lt;$E138,AVERAGE(G138,H138)*$F138,IF((V$111-$B138)=$E138,G138*$F138/2,0))))</f>
        <v>0</v>
      </c>
      <c r="W138" s="9">
        <f t="shared" ref="W138:AA143" si="29">IF($C138="annual",IF(W$111=$B138,0,H138*$F138),IF(W$111-$B138=0,0,IF((W$111-$B138)&lt;$E138,AVERAGE(H138,I138)*$F138,IF((W$111-$B138)=$E138,H138*$F138/2,0))))</f>
        <v>1.64999335463536</v>
      </c>
      <c r="X138" s="9">
        <f t="shared" si="29"/>
        <v>1.64999335463536</v>
      </c>
      <c r="Y138" s="9">
        <f t="shared" si="29"/>
        <v>1.64999335463536</v>
      </c>
      <c r="Z138" s="9">
        <f t="shared" si="29"/>
        <v>1.64999335463536</v>
      </c>
      <c r="AA138" s="9">
        <f t="shared" si="29"/>
        <v>1.64999335463536</v>
      </c>
    </row>
    <row r="139" spans="1:27">
      <c r="A139" s="8" t="str">
        <f>A138</f>
        <v>Type 1</v>
      </c>
      <c r="B139" s="7">
        <f>B138+1</f>
        <v>2019</v>
      </c>
      <c r="C139" s="7" t="str">
        <f>C138</f>
        <v>Annual</v>
      </c>
      <c r="D139" s="7">
        <f>D138</f>
        <v>5</v>
      </c>
      <c r="E139" s="7">
        <f>E138</f>
        <v>5</v>
      </c>
      <c r="F139" s="14">
        <f>$M$79</f>
        <v>7.4999999999999997E-3</v>
      </c>
      <c r="H139" s="9"/>
      <c r="I139" s="9">
        <f ca="1">$C$79</f>
        <v>59.399178099958583</v>
      </c>
      <c r="J139" s="9">
        <f ca="1">I139-Q139</f>
        <v>29.699589049979291</v>
      </c>
      <c r="K139" s="9">
        <f ca="1">J139-R139</f>
        <v>0</v>
      </c>
      <c r="L139" s="9">
        <f ca="1">K139-S139</f>
        <v>0</v>
      </c>
      <c r="M139" s="9">
        <f ca="1">L139-T139</f>
        <v>0</v>
      </c>
      <c r="N139" s="9"/>
      <c r="O139" s="9"/>
      <c r="P139" s="9">
        <f>IF(OR($C139="Annual",$D139=$E139),IF(AND($D139=$E139,P$111=$B139+$D139),$I139,IF(AND(P$111&gt;$B139+$D139,P$111&lt;=$B139+$E139), $I139/($E139-$D139),0)), IF(OR(P$111=$B139+$D139,P$111=$B139+$E139),$I139/(($E139-$D139)*2),IF(AND(P$111&gt;$B139+$D139,P$111&lt;$B139+$E139),$I139/($E139-$D139),0)))</f>
        <v>0</v>
      </c>
      <c r="Q139" s="9">
        <f>IF(OR($C139="Annual",$D139=$E139),IF(AND($D139=$E139,Q$111=$B139+$D139),$I139,IF(AND(Q$111&gt;$B139+$D139,Q$111&lt;=$B139+$E139), $I139/($E139-$D139),0)), IF(OR(Q$111=$B139+$D139,Q$111=$B139+$E139),$I139/(($E139-$D139)*2),IF(AND(Q$111&gt;$B139+$D139,Q$111&lt;$B139+$E139),$I139/($E139-$D139),0)))</f>
        <v>0</v>
      </c>
      <c r="R139" s="9">
        <f>IF(OR($C139="Annual",$D139=$E139),IF(AND($D139=$E139,R$111=$B139+$D139),$I139,IF(AND(R$111&gt;$B139+$D139,R$111&lt;=$B139+$E139), $I139/($E139-$D139),0)), IF(OR(R$111=$B139+$D139,R$111=$B139+$E139),$I139/(($E139-$D139)*2),IF(AND(R$111&gt;$B139+$D139,R$111&lt;$B139+$E139),$I139/($E139-$D139),0)))</f>
        <v>0</v>
      </c>
      <c r="S139" s="9">
        <f>IF(OR($C139="Annual",$D139=$E139),IF(AND($D139=$E139,S$111=$B139+$D139),$I139,IF(AND(S$111&gt;$B139+$D139,S$111&lt;=$B139+$E139), $I139/($E139-$D139),0)), IF(OR(S$111=$B139+$D139,S$111=$B139+$E139),$I139/(($E139-$D139)*2),IF(AND(S$111&gt;$B139+$D139,S$111&lt;$B139+$E139),$I139/($E139-$D139),0)))</f>
        <v>0</v>
      </c>
      <c r="T139" s="9">
        <f>IF(OR($C139="Annual",$D139=$E139),IF(AND($D139=$E139,T$111=$B139+$D139),$I139,IF(AND(T$111&gt;$B139+$D139,T$111&lt;=$B139+$E139), $I139/($E139-$D139),0)), IF(OR(T$111=$B139+$D139,T$111=$B139+$E139),$I139/(($E139-$D139)*2),IF(AND(T$111&gt;$B139+$D139,T$111&lt;$B139+$E139),$I139/($E139-$D139),0)))</f>
        <v>0</v>
      </c>
      <c r="U139" s="9"/>
      <c r="V139" s="9"/>
      <c r="W139" s="9">
        <f t="shared" si="29"/>
        <v>0</v>
      </c>
      <c r="X139" s="9">
        <f t="shared" ca="1" si="29"/>
        <v>1.7778916495043853</v>
      </c>
      <c r="Y139" s="9">
        <f t="shared" ca="1" si="29"/>
        <v>0.88894582475219264</v>
      </c>
      <c r="Z139" s="9">
        <f t="shared" ca="1" si="29"/>
        <v>0</v>
      </c>
      <c r="AA139" s="9">
        <f t="shared" ca="1" si="29"/>
        <v>0</v>
      </c>
    </row>
    <row r="140" spans="1:27">
      <c r="A140" s="8" t="str">
        <f>A139</f>
        <v>Type 1</v>
      </c>
      <c r="B140" s="7">
        <f>B139+1</f>
        <v>2020</v>
      </c>
      <c r="C140" s="7" t="str">
        <f t="shared" ref="C140:E143" si="30">C139</f>
        <v>Annual</v>
      </c>
      <c r="D140" s="7">
        <f t="shared" si="30"/>
        <v>5</v>
      </c>
      <c r="E140" s="7">
        <f t="shared" si="30"/>
        <v>5</v>
      </c>
      <c r="F140" s="14">
        <f>$N$79</f>
        <v>1.2500000000000001E-2</v>
      </c>
      <c r="H140" s="9"/>
      <c r="I140" s="9"/>
      <c r="J140" s="9">
        <f ca="1">$D$79</f>
        <v>73.161439629397648</v>
      </c>
      <c r="K140" s="9">
        <f ca="1">J140-R140</f>
        <v>36.580719814698824</v>
      </c>
      <c r="L140" s="9">
        <f ca="1">K140-S140</f>
        <v>0</v>
      </c>
      <c r="M140" s="9">
        <f ca="1">L140-T140</f>
        <v>0</v>
      </c>
      <c r="N140" s="9"/>
      <c r="O140" s="9"/>
      <c r="P140" s="9"/>
      <c r="Q140" s="9">
        <f>IF(OR($C140="Annual",$D140=$E140),IF(AND($D140=$E140,Q$111=$B140+$D140),$J140,IF(AND(Q$111&gt;$B140+$D140,Q$111&lt;=$B140+$E140), $J140/($E140-$D140),0)), IF(OR(Q$111=$B140+$D140,Q$111=$B140+$E140),$J140/(($E140-$D140)*2),IF(AND(Q$111&gt;$B140+$D140,Q$111&lt;$B140+$E140),$J140/($E140-$D140),0)))</f>
        <v>0</v>
      </c>
      <c r="R140" s="9">
        <f>IF(OR($C140="Annual",$D140=$E140),IF(AND($D140=$E140,R$111=$B140+$D140),$J140,IF(AND(R$111&gt;$B140+$D140,R$111&lt;=$B140+$E140), $J140/($E140-$D140),0)), IF(OR(R$111=$B140+$D140,R$111=$B140+$E140),$J140/(($E140-$D140)*2),IF(AND(R$111&gt;$B140+$D140,R$111&lt;$B140+$E140),$J140/($E140-$D140),0)))</f>
        <v>0</v>
      </c>
      <c r="S140" s="9">
        <f>IF(OR($C140="Annual",$D140=$E140),IF(AND($D140=$E140,S$111=$B140+$D140),$J140,IF(AND(S$111&gt;$B140+$D140,S$111&lt;=$B140+$E140), $J140/($E140-$D140),0)), IF(OR(S$111=$B140+$D140,S$111=$B140+$E140),$J140/(($E140-$D140)*2),IF(AND(S$111&gt;$B140+$D140,S$111&lt;$B140+$E140),$J140/($E140-$D140),0)))</f>
        <v>0</v>
      </c>
      <c r="T140" s="9">
        <f>IF(OR($C140="Annual",$D140=$E140),IF(AND($D140=$E140,T$111=$B140+$D140),$J140,IF(AND(T$111&gt;$B140+$D140,T$111&lt;=$B140+$E140), $J140/($E140-$D140),0)), IF(OR(T$111=$B140+$D140,T$111=$B140+$E140),$J140/(($E140-$D140)*2),IF(AND(T$111&gt;$B140+$D140,T$111&lt;$B140+$E140),$J140/($E140-$D140),0)))</f>
        <v>0</v>
      </c>
      <c r="U140" s="9"/>
      <c r="V140" s="9"/>
      <c r="W140" s="9"/>
      <c r="X140" s="9">
        <f t="shared" si="29"/>
        <v>0</v>
      </c>
      <c r="Y140" s="9">
        <f t="shared" ca="1" si="29"/>
        <v>2.4079258818025462</v>
      </c>
      <c r="Z140" s="9">
        <f t="shared" ca="1" si="29"/>
        <v>1.2039629409012731</v>
      </c>
      <c r="AA140" s="9">
        <f t="shared" ca="1" si="29"/>
        <v>0</v>
      </c>
    </row>
    <row r="141" spans="1:27">
      <c r="A141" s="8" t="str">
        <f>A140</f>
        <v>Type 1</v>
      </c>
      <c r="B141" s="7">
        <f>B140+1</f>
        <v>2021</v>
      </c>
      <c r="C141" s="7" t="str">
        <f t="shared" si="30"/>
        <v>Annual</v>
      </c>
      <c r="D141" s="7">
        <f t="shared" si="30"/>
        <v>5</v>
      </c>
      <c r="E141" s="7">
        <f t="shared" si="30"/>
        <v>5</v>
      </c>
      <c r="F141" s="14">
        <f>$O$79</f>
        <v>1.2500000000000001E-2</v>
      </c>
      <c r="H141" s="9"/>
      <c r="I141" s="9"/>
      <c r="J141" s="9"/>
      <c r="K141" s="9">
        <f ca="1">$E$79</f>
        <v>66.721496470461162</v>
      </c>
      <c r="L141" s="9">
        <f ca="1">K141-S141</f>
        <v>33.360748235230581</v>
      </c>
      <c r="M141" s="9">
        <f ca="1">L141-T141</f>
        <v>0</v>
      </c>
      <c r="N141" s="9"/>
      <c r="O141" s="9"/>
      <c r="P141" s="9"/>
      <c r="Q141" s="9"/>
      <c r="R141" s="9">
        <f>IF(OR($C141="Annual",$D141=$E141),IF(AND($D141=$E141,R$111=$B141+$D141),$K141,IF(AND(R$111&gt;$B141+$D141,R$111&lt;=$B141+$E141), $K141/($E141-$D141),0)), IF(OR(R$111=$B141+$D141,R$111=$B141+$E141),$K141/(($E141-$D141)*2),IF(AND(R$111&gt;$B141+$D141,R$111&lt;$B141+$E141),$K141/($E141-$D141),0)))</f>
        <v>0</v>
      </c>
      <c r="S141" s="9">
        <f>IF(OR($C141="Annual",$D141=$E141),IF(AND($D141=$E141,S$111=$B141+$D141),$K141,IF(AND(S$111&gt;$B141+$D141,S$111&lt;=$B141+$E141), $K141/($E141-$D141),0)), IF(OR(S$111=$B141+$D141,S$111=$B141+$E141),$K141/(($E141-$D141)*2),IF(AND(S$111&gt;$B141+$D141,S$111&lt;$B141+$E141),$K141/($E141-$D141),0)))</f>
        <v>0</v>
      </c>
      <c r="T141" s="9">
        <f>IF(OR($C141="Annual",$D141=$E141),IF(AND($D141=$E141,T$111=$B141+$D141),$K141,IF(AND(T$111&gt;$B141+$D141,T$111&lt;=$B141+$E141), $K141/($E141-$D141),0)), IF(OR(T$111=$B141+$D141,T$111=$B141+$E141),$K141/(($E141-$D141)*2),IF(AND(T$111&gt;$B141+$D141,T$111&lt;$B141+$E141),$K141/($E141-$D141),0)))</f>
        <v>0</v>
      </c>
      <c r="U141" s="9"/>
      <c r="V141" s="9"/>
      <c r="W141" s="9"/>
      <c r="X141" s="9"/>
      <c r="Y141" s="9">
        <f t="shared" si="29"/>
        <v>0</v>
      </c>
      <c r="Z141" s="9">
        <f t="shared" ca="1" si="29"/>
        <v>2.3619409750543219</v>
      </c>
      <c r="AA141" s="9">
        <f t="shared" ca="1" si="29"/>
        <v>1.1809704875271609</v>
      </c>
    </row>
    <row r="142" spans="1:27">
      <c r="A142" s="8" t="str">
        <f>A141</f>
        <v>Type 1</v>
      </c>
      <c r="B142" s="7">
        <f>B141+1</f>
        <v>2022</v>
      </c>
      <c r="C142" s="7" t="str">
        <f t="shared" si="30"/>
        <v>Annual</v>
      </c>
      <c r="D142" s="7">
        <f t="shared" si="30"/>
        <v>5</v>
      </c>
      <c r="E142" s="7">
        <f t="shared" si="30"/>
        <v>5</v>
      </c>
      <c r="F142" s="14">
        <f>$P$79</f>
        <v>1.2500000000000001E-2</v>
      </c>
      <c r="H142" s="9"/>
      <c r="I142" s="9"/>
      <c r="J142" s="9"/>
      <c r="K142" s="9"/>
      <c r="L142" s="9">
        <f ca="1">$F$79</f>
        <v>86.02629197235467</v>
      </c>
      <c r="M142" s="9">
        <f ca="1">L142-T142</f>
        <v>43.013145986177335</v>
      </c>
      <c r="N142" s="9"/>
      <c r="O142" s="9"/>
      <c r="P142" s="9"/>
      <c r="Q142" s="9"/>
      <c r="R142" s="9"/>
      <c r="S142" s="9">
        <f>IF(OR($C142="Annual",$D142=$E142),IF(AND($D142=$E142,S$111=$B142+$D142),$L142,IF(AND(S$111&gt;$B142+$D142,S$111&lt;=$B142+$E142), $L142/($E142-$D142),0)), IF(OR(S$111=$B142+$D142,S$111=$B142+$E142),$L142/(($E142-$D142)*2),IF(AND(S$111&gt;$B142+$D142,S$111&lt;$B142+$E142),$L142/($E142-$D142),0)))</f>
        <v>0</v>
      </c>
      <c r="T142" s="9">
        <f>IF(OR($C142="Annual",$D142=$E142),IF(AND($D142=$E142,T$111=$B142+$D142),$L142,IF(AND(T$111&gt;$B142+$D142,T$111&lt;=$B142+$E142), $L142/($E142-$D142),0)), IF(OR(T$111=$B142+$D142,T$111=$B142+$E142),$L142/(($E142-$D142)*2),IF(AND(T$111&gt;$B142+$D142,T$111&lt;$B142+$E142),$L142/($E142-$D142),0)))</f>
        <v>0</v>
      </c>
      <c r="U142" s="9"/>
      <c r="V142" s="9"/>
      <c r="W142" s="9"/>
      <c r="X142" s="9"/>
      <c r="Y142" s="9"/>
      <c r="Z142" s="9">
        <f t="shared" si="29"/>
        <v>0</v>
      </c>
      <c r="AA142" s="9">
        <f t="shared" ca="1" si="29"/>
        <v>3.2265236132881272</v>
      </c>
    </row>
    <row r="143" spans="1:27">
      <c r="A143" s="8" t="str">
        <f>A142</f>
        <v>Type 1</v>
      </c>
      <c r="B143" s="7">
        <f>B142+1</f>
        <v>2023</v>
      </c>
      <c r="C143" s="7" t="str">
        <f t="shared" si="30"/>
        <v>Annual</v>
      </c>
      <c r="D143" s="7">
        <f t="shared" si="30"/>
        <v>5</v>
      </c>
      <c r="E143" s="7">
        <f t="shared" si="30"/>
        <v>5</v>
      </c>
      <c r="F143" s="14">
        <f>$Q$79</f>
        <v>1.2500000000000001E-2</v>
      </c>
      <c r="H143" s="9"/>
      <c r="I143" s="9"/>
      <c r="J143" s="9"/>
      <c r="K143" s="9"/>
      <c r="L143" s="9"/>
      <c r="M143" s="9">
        <f ca="1">$G$79</f>
        <v>74.331770776520926</v>
      </c>
      <c r="N143" s="9"/>
      <c r="O143" s="9"/>
      <c r="P143" s="9"/>
      <c r="Q143" s="9"/>
      <c r="R143" s="9"/>
      <c r="S143" s="9"/>
      <c r="T143" s="9">
        <f>IF(OR($C143="Annual",$D143=$E143),IF(AND($D143=$E143,T$111=$B143+$D143),$M143,IF(AND(T$111&gt;$B143+$D143,T$111&lt;=$B143+$E143), $M143/($E143-$D143),0)), IF(OR(T$111=$B143+$D143,T$111=$B143+$E143),$M143/(($E143-$D143)*2),IF(AND(T$111&gt;$B143+$D143,T$111&lt;$B143+$E143),$M143/($E143-$D143),0)))</f>
        <v>0</v>
      </c>
      <c r="U143" s="9"/>
      <c r="V143" s="9"/>
      <c r="W143" s="9"/>
      <c r="X143" s="9"/>
      <c r="Y143" s="9"/>
      <c r="Z143" s="9"/>
      <c r="AA143" s="9">
        <f t="shared" si="29"/>
        <v>0</v>
      </c>
    </row>
    <row r="144" spans="1:27">
      <c r="F144" s="15"/>
      <c r="H144" s="10"/>
      <c r="I144" s="10"/>
      <c r="J144" s="10"/>
      <c r="K144" s="10"/>
      <c r="L144" s="10"/>
      <c r="M144" s="10"/>
      <c r="N144" s="10"/>
      <c r="O144" s="278"/>
      <c r="P144" s="10"/>
      <c r="Q144" s="10"/>
      <c r="R144" s="10"/>
      <c r="S144" s="10"/>
      <c r="T144" s="10"/>
      <c r="U144" s="10"/>
      <c r="V144" s="10"/>
      <c r="W144" s="10"/>
      <c r="X144" s="10"/>
      <c r="Y144" s="10"/>
      <c r="Z144" s="10"/>
      <c r="AA144" s="10"/>
    </row>
    <row r="145" spans="1:27">
      <c r="A145" s="8" t="str">
        <f>'Input 4 - Forecast'!A61</f>
        <v>Type 2</v>
      </c>
      <c r="B145" s="7">
        <f>B119</f>
        <v>2018</v>
      </c>
      <c r="C145" s="7" t="str">
        <f>$I80</f>
        <v>Annual</v>
      </c>
      <c r="D145" s="7">
        <f>$J80</f>
        <v>0</v>
      </c>
      <c r="E145" s="7">
        <f>$K80</f>
        <v>0</v>
      </c>
      <c r="F145" s="14">
        <f>$L$80</f>
        <v>0</v>
      </c>
      <c r="H145" s="9">
        <f>$B$80</f>
        <v>0</v>
      </c>
      <c r="I145" s="9">
        <f>H145-P145</f>
        <v>0</v>
      </c>
      <c r="J145" s="9">
        <f>I145-Q145</f>
        <v>0</v>
      </c>
      <c r="K145" s="9">
        <f>J145-R145</f>
        <v>0</v>
      </c>
      <c r="L145" s="9">
        <f>K145-S145</f>
        <v>0</v>
      </c>
      <c r="M145" s="9">
        <f>L145-T145</f>
        <v>0</v>
      </c>
      <c r="N145" s="9"/>
      <c r="O145" s="9">
        <f t="shared" ref="O145:T145" si="31">IF(OR($C145="Annual",$D145=$E145),IF(AND($D145=$E145,O$111=$B145+$D145),$H145,IF(AND(O$111&gt;$B145+$D145,O$111&lt;=$B145+$E145), $H145/($E145-$D145),0)), IF(OR(O$111=$B145+$D145,O$111=$B145+$E145),$H145/(($E145-$D145)*2),IF(AND(O$111&gt;$B145+$D145,O$111&lt;$B145+$E145),$H145/($E145-$D145),0)))</f>
        <v>0</v>
      </c>
      <c r="P145" s="9">
        <f t="shared" si="31"/>
        <v>0</v>
      </c>
      <c r="Q145" s="9">
        <f t="shared" si="31"/>
        <v>0</v>
      </c>
      <c r="R145" s="9">
        <f t="shared" si="31"/>
        <v>0</v>
      </c>
      <c r="S145" s="9">
        <f t="shared" si="31"/>
        <v>0</v>
      </c>
      <c r="T145" s="9">
        <f t="shared" si="31"/>
        <v>0</v>
      </c>
      <c r="U145" s="9"/>
      <c r="V145" s="9">
        <f>IF($C145="annual",IF(V$111=$B145,0,G145*$F145),IF(V$111-$B145=0,0,IF((V$111-$B145)&lt;$E145,AVERAGE(G145,H145)*$F145,IF((V$111-$B145)=$E145,G145*$F145/2,0))))</f>
        <v>0</v>
      </c>
      <c r="W145" s="9">
        <f t="shared" ref="W145:AA150" si="32">IF($C145="annual",IF(W$111=$B145,0,H145*$F145),IF(W$111-$B145=0,0,IF((W$111-$B145)&lt;$E145,AVERAGE(H145,I145)*$F145,IF((W$111-$B145)=$E145,H145*$F145/2,0))))</f>
        <v>0</v>
      </c>
      <c r="X145" s="9">
        <f t="shared" si="32"/>
        <v>0</v>
      </c>
      <c r="Y145" s="9">
        <f t="shared" si="32"/>
        <v>0</v>
      </c>
      <c r="Z145" s="9">
        <f t="shared" si="32"/>
        <v>0</v>
      </c>
      <c r="AA145" s="9">
        <f t="shared" si="32"/>
        <v>0</v>
      </c>
    </row>
    <row r="146" spans="1:27">
      <c r="A146" s="8" t="str">
        <f>A145</f>
        <v>Type 2</v>
      </c>
      <c r="B146" s="7">
        <f>B145+1</f>
        <v>2019</v>
      </c>
      <c r="C146" s="7" t="str">
        <f t="shared" ref="C146:E150" si="33">C145</f>
        <v>Annual</v>
      </c>
      <c r="D146" s="7">
        <f t="shared" si="33"/>
        <v>0</v>
      </c>
      <c r="E146" s="7">
        <f t="shared" si="33"/>
        <v>0</v>
      </c>
      <c r="F146" s="14">
        <f>$M$80</f>
        <v>2.5000000000000001E-3</v>
      </c>
      <c r="H146" s="9"/>
      <c r="I146" s="9">
        <f ca="1">$C$80</f>
        <v>76.370371842803891</v>
      </c>
      <c r="J146" s="9">
        <f ca="1">I146-Q146</f>
        <v>50.913581228535932</v>
      </c>
      <c r="K146" s="9">
        <f ca="1">J146-R146</f>
        <v>25.45679061426797</v>
      </c>
      <c r="L146" s="9">
        <f ca="1">K146-S146</f>
        <v>0</v>
      </c>
      <c r="M146" s="9">
        <f ca="1">L146-T146</f>
        <v>0</v>
      </c>
      <c r="N146" s="9"/>
      <c r="O146" s="9"/>
      <c r="P146" s="9">
        <f ca="1">IF(OR($C146="Annual",$D146=$E146),IF(AND($D146=$E146,P$111=$B146+$D146),$I146,IF(AND(P$111&gt;$B146+$D146,P$111&lt;=$B146+$E146), $I146/($E146-$D146),0)), IF(OR(P$111=$B146+$D146,P$111=$B146+$E146),$I146/(($E146-$D146)*2),IF(AND(P$111&gt;$B146+$D146,P$111&lt;$B146+$E146),$I146/($E146-$D146),0)))</f>
        <v>0</v>
      </c>
      <c r="Q146" s="9">
        <f>IF(OR($C146="Annual",$D146=$E146),IF(AND($D146=$E146,Q$111=$B146+$D146),$I146,IF(AND(Q$111&gt;$B146+$D146,Q$111&lt;=$B146+$E146), $I146/($E146-$D146),0)), IF(OR(Q$111=$B146+$D146,Q$111=$B146+$E146),$I146/(($E146-$D146)*2),IF(AND(Q$111&gt;$B146+$D146,Q$111&lt;$B146+$E146),$I146/($E146-$D146),0)))</f>
        <v>0</v>
      </c>
      <c r="R146" s="9">
        <f>IF(OR($C146="Annual",$D146=$E146),IF(AND($D146=$E146,R$111=$B146+$D146),$I146,IF(AND(R$111&gt;$B146+$D146,R$111&lt;=$B146+$E146), $I146/($E146-$D146),0)), IF(OR(R$111=$B146+$D146,R$111=$B146+$E146),$I146/(($E146-$D146)*2),IF(AND(R$111&gt;$B146+$D146,R$111&lt;$B146+$E146),$I146/($E146-$D146),0)))</f>
        <v>0</v>
      </c>
      <c r="S146" s="9">
        <f>IF(OR($C146="Annual",$D146=$E146),IF(AND($D146=$E146,S$111=$B146+$D146),$I146,IF(AND(S$111&gt;$B146+$D146,S$111&lt;=$B146+$E146), $I146/($E146-$D146),0)), IF(OR(S$111=$B146+$D146,S$111=$B146+$E146),$I146/(($E146-$D146)*2),IF(AND(S$111&gt;$B146+$D146,S$111&lt;$B146+$E146),$I146/($E146-$D146),0)))</f>
        <v>0</v>
      </c>
      <c r="T146" s="9">
        <f>IF(OR($C146="Annual",$D146=$E146),IF(AND($D146=$E146,T$111=$B146+$D146),$I146,IF(AND(T$111&gt;$B146+$D146,T$111&lt;=$B146+$E146), $I146/($E146-$D146),0)), IF(OR(T$111=$B146+$D146,T$111=$B146+$E146),$I146/(($E146-$D146)*2),IF(AND(T$111&gt;$B146+$D146,T$111&lt;$B146+$E146),$I146/($E146-$D146),0)))</f>
        <v>0</v>
      </c>
      <c r="U146" s="9"/>
      <c r="V146" s="9"/>
      <c r="W146" s="9">
        <f t="shared" si="32"/>
        <v>0</v>
      </c>
      <c r="X146" s="9">
        <f t="shared" ca="1" si="32"/>
        <v>2.2858606922199241</v>
      </c>
      <c r="Y146" s="9">
        <f t="shared" ca="1" si="32"/>
        <v>1.5239071281466161</v>
      </c>
      <c r="Z146" s="9">
        <f t="shared" ca="1" si="32"/>
        <v>0.76195356407330816</v>
      </c>
      <c r="AA146" s="9">
        <f t="shared" ca="1" si="32"/>
        <v>0</v>
      </c>
    </row>
    <row r="147" spans="1:27">
      <c r="A147" s="8" t="str">
        <f>A146</f>
        <v>Type 2</v>
      </c>
      <c r="B147" s="7">
        <f>B146+1</f>
        <v>2020</v>
      </c>
      <c r="C147" s="7" t="str">
        <f t="shared" si="33"/>
        <v>Annual</v>
      </c>
      <c r="D147" s="7">
        <f t="shared" si="33"/>
        <v>0</v>
      </c>
      <c r="E147" s="7">
        <f t="shared" si="33"/>
        <v>0</v>
      </c>
      <c r="F147" s="14">
        <f>$N$80</f>
        <v>2.5000000000000001E-3</v>
      </c>
      <c r="H147" s="9"/>
      <c r="I147" s="9"/>
      <c r="J147" s="9">
        <f ca="1">$D$80</f>
        <v>87.793727555277187</v>
      </c>
      <c r="K147" s="9">
        <f ca="1">J147-R147</f>
        <v>58.529151703518124</v>
      </c>
      <c r="L147" s="9">
        <f ca="1">K147-S147</f>
        <v>29.264575851759062</v>
      </c>
      <c r="M147" s="9">
        <f ca="1">L147-T147</f>
        <v>0</v>
      </c>
      <c r="N147" s="9"/>
      <c r="O147" s="9"/>
      <c r="P147" s="9"/>
      <c r="Q147" s="9">
        <f ca="1">IF(OR($C147="Annual",$D147=$E147),IF(AND($D147=$E147,Q$111=$B147+$D147),$J147,IF(AND(Q$111&gt;$B147+$D147,Q$111&lt;=$B147+$E147), $J147/($E147-$D147),0)), IF(OR(Q$111=$B147+$D147,Q$111=$B147+$E147),$J147/(($E147-$D147)*2),IF(AND(Q$111&gt;$B147+$D147,Q$111&lt;$B147+$E147),$J147/($E147-$D147),0)))</f>
        <v>0</v>
      </c>
      <c r="R147" s="9">
        <f>IF(OR($C147="Annual",$D147=$E147),IF(AND($D147=$E147,R$111=$B147+$D147),$J147,IF(AND(R$111&gt;$B147+$D147,R$111&lt;=$B147+$E147), $J147/($E147-$D147),0)), IF(OR(R$111=$B147+$D147,R$111=$B147+$E147),$J147/(($E147-$D147)*2),IF(AND(R$111&gt;$B147+$D147,R$111&lt;$B147+$E147),$J147/($E147-$D147),0)))</f>
        <v>0</v>
      </c>
      <c r="S147" s="9">
        <f>IF(OR($C147="Annual",$D147=$E147),IF(AND($D147=$E147,S$111=$B147+$D147),$J147,IF(AND(S$111&gt;$B147+$D147,S$111&lt;=$B147+$E147), $J147/($E147-$D147),0)), IF(OR(S$111=$B147+$D147,S$111=$B147+$E147),$J147/(($E147-$D147)*2),IF(AND(S$111&gt;$B147+$D147,S$111&lt;$B147+$E147),$J147/($E147-$D147),0)))</f>
        <v>0</v>
      </c>
      <c r="T147" s="9">
        <f>IF(OR($C147="Annual",$D147=$E147),IF(AND($D147=$E147,T$111=$B147+$D147),$J147,IF(AND(T$111&gt;$B147+$D147,T$111&lt;=$B147+$E147), $J147/($E147-$D147),0)), IF(OR(T$111=$B147+$D147,T$111=$B147+$E147),$J147/(($E147-$D147)*2),IF(AND(T$111&gt;$B147+$D147,T$111&lt;$B147+$E147),$J147/($E147-$D147),0)))</f>
        <v>0</v>
      </c>
      <c r="U147" s="9"/>
      <c r="V147" s="9"/>
      <c r="W147" s="9"/>
      <c r="X147" s="9">
        <f t="shared" si="32"/>
        <v>0</v>
      </c>
      <c r="Y147" s="9">
        <f t="shared" ca="1" si="32"/>
        <v>2.8895110581630559</v>
      </c>
      <c r="Z147" s="9">
        <f t="shared" ca="1" si="32"/>
        <v>1.9263407054420372</v>
      </c>
      <c r="AA147" s="9">
        <f t="shared" ca="1" si="32"/>
        <v>0.96317035272101859</v>
      </c>
    </row>
    <row r="148" spans="1:27">
      <c r="A148" s="8" t="str">
        <f>A147</f>
        <v>Type 2</v>
      </c>
      <c r="B148" s="7">
        <f>B147+1</f>
        <v>2021</v>
      </c>
      <c r="C148" s="7" t="str">
        <f t="shared" si="33"/>
        <v>Annual</v>
      </c>
      <c r="D148" s="7">
        <f t="shared" si="33"/>
        <v>0</v>
      </c>
      <c r="E148" s="7">
        <f t="shared" si="33"/>
        <v>0</v>
      </c>
      <c r="F148" s="14">
        <f>$O$80</f>
        <v>2.5000000000000001E-3</v>
      </c>
      <c r="H148" s="9"/>
      <c r="I148" s="9"/>
      <c r="J148" s="9"/>
      <c r="K148" s="9">
        <f ca="1">$E$80</f>
        <v>76.253138823384177</v>
      </c>
      <c r="L148" s="9">
        <f ca="1">K148-S148</f>
        <v>50.835425882256118</v>
      </c>
      <c r="M148" s="9">
        <f ca="1">L148-T148</f>
        <v>25.417712941128059</v>
      </c>
      <c r="N148" s="9"/>
      <c r="O148" s="9"/>
      <c r="P148" s="9"/>
      <c r="Q148" s="9"/>
      <c r="R148" s="9">
        <f ca="1">IF(OR($C148="Annual",$D148=$E148),IF(AND($D148=$E148,R$111=$B148+$D148),$K148,IF(AND(R$111&gt;$B148+$D148,R$111&lt;=$B148+$E148), $K148/($E148-$D148),0)), IF(OR(R$111=$B148+$D148,R$111=$B148+$E148),$K148/(($E148-$D148)*2),IF(AND(R$111&gt;$B148+$D148,R$111&lt;$B148+$E148),$K148/($E148-$D148),0)))</f>
        <v>0</v>
      </c>
      <c r="S148" s="9">
        <f>IF(OR($C148="Annual",$D148=$E148),IF(AND($D148=$E148,S$111=$B148+$D148),$K148,IF(AND(S$111&gt;$B148+$D148,S$111&lt;=$B148+$E148), $K148/($E148-$D148),0)), IF(OR(S$111=$B148+$D148,S$111=$B148+$E148),$K148/(($E148-$D148)*2),IF(AND(S$111&gt;$B148+$D148,S$111&lt;$B148+$E148),$K148/($E148-$D148),0)))</f>
        <v>0</v>
      </c>
      <c r="T148" s="9">
        <f>IF(OR($C148="Annual",$D148=$E148),IF(AND($D148=$E148,T$111=$B148+$D148),$K148,IF(AND(T$111&gt;$B148+$D148,T$111&lt;=$B148+$E148), $K148/($E148-$D148),0)), IF(OR(T$111=$B148+$D148,T$111=$B148+$E148),$K148/(($E148-$D148)*2),IF(AND(T$111&gt;$B148+$D148,T$111&lt;$B148+$E148),$K148/($E148-$D148),0)))</f>
        <v>0</v>
      </c>
      <c r="U148" s="9"/>
      <c r="V148" s="9"/>
      <c r="W148" s="9"/>
      <c r="X148" s="9"/>
      <c r="Y148" s="9">
        <f t="shared" si="32"/>
        <v>0</v>
      </c>
      <c r="Z148" s="9">
        <f t="shared" ca="1" si="32"/>
        <v>2.6993611143477962</v>
      </c>
      <c r="AA148" s="9">
        <f t="shared" ca="1" si="32"/>
        <v>1.7995740762318642</v>
      </c>
    </row>
    <row r="149" spans="1:27">
      <c r="A149" s="8" t="str">
        <f>A148</f>
        <v>Type 2</v>
      </c>
      <c r="B149" s="7">
        <f>B148+1</f>
        <v>2022</v>
      </c>
      <c r="C149" s="7" t="str">
        <f t="shared" si="33"/>
        <v>Annual</v>
      </c>
      <c r="D149" s="7">
        <f t="shared" si="33"/>
        <v>0</v>
      </c>
      <c r="E149" s="7">
        <f t="shared" si="33"/>
        <v>0</v>
      </c>
      <c r="F149" s="14">
        <f>$P$80</f>
        <v>2.5000000000000001E-3</v>
      </c>
      <c r="H149" s="9"/>
      <c r="I149" s="9"/>
      <c r="J149" s="9"/>
      <c r="K149" s="9"/>
      <c r="L149" s="9">
        <f ca="1">$F$80</f>
        <v>96.77957846889899</v>
      </c>
      <c r="M149" s="9">
        <f ca="1">L149-T149</f>
        <v>64.519718979266003</v>
      </c>
      <c r="N149" s="9"/>
      <c r="O149" s="9"/>
      <c r="P149" s="9"/>
      <c r="Q149" s="9"/>
      <c r="R149" s="9"/>
      <c r="S149" s="9">
        <f ca="1">IF(OR($C149="Annual",$D149=$E149),IF(AND($D149=$E149,S$111=$B149+$D149),$L149,IF(AND(S$111&gt;$B149+$D149,S$111&lt;=$B149+$E149), $L149/($E149-$D149),0)), IF(OR(S$111=$B149+$D149,S$111=$B149+$E149),$L149/(($E149-$D149)*2),IF(AND(S$111&gt;$B149+$D149,S$111&lt;$B149+$E149),$L149/($E149-$D149),0)))</f>
        <v>0</v>
      </c>
      <c r="T149" s="9">
        <f>IF(OR($C149="Annual",$D149=$E149),IF(AND($D149=$E149,T$111=$B149+$D149),$L149,IF(AND(T$111&gt;$B149+$D149,T$111&lt;=$B149+$E149), $L149/($E149-$D149),0)), IF(OR(T$111=$B149+$D149,T$111=$B149+$E149),$L149/(($E149-$D149)*2),IF(AND(T$111&gt;$B149+$D149,T$111&lt;$B149+$E149),$L149/($E149-$D149),0)))</f>
        <v>0</v>
      </c>
      <c r="U149" s="9"/>
      <c r="V149" s="9"/>
      <c r="W149" s="9"/>
      <c r="X149" s="9"/>
      <c r="Y149" s="9"/>
      <c r="Z149" s="9">
        <f t="shared" si="32"/>
        <v>0</v>
      </c>
      <c r="AA149" s="9">
        <f t="shared" ca="1" si="32"/>
        <v>3.6298390649491425</v>
      </c>
    </row>
    <row r="150" spans="1:27">
      <c r="A150" s="8" t="str">
        <f>A149</f>
        <v>Type 2</v>
      </c>
      <c r="B150" s="7">
        <f>B149+1</f>
        <v>2023</v>
      </c>
      <c r="C150" s="7" t="str">
        <f t="shared" si="33"/>
        <v>Annual</v>
      </c>
      <c r="D150" s="7">
        <f t="shared" si="33"/>
        <v>0</v>
      </c>
      <c r="E150" s="7">
        <f t="shared" si="33"/>
        <v>0</v>
      </c>
      <c r="F150" s="14">
        <f>$Q$80</f>
        <v>2.5000000000000001E-3</v>
      </c>
      <c r="H150" s="9"/>
      <c r="I150" s="9"/>
      <c r="J150" s="9"/>
      <c r="K150" s="9"/>
      <c r="L150" s="9"/>
      <c r="M150" s="9">
        <f ca="1">$G$80</f>
        <v>93.387970310130314</v>
      </c>
      <c r="N150" s="9"/>
      <c r="O150" s="9"/>
      <c r="P150" s="9"/>
      <c r="Q150" s="9"/>
      <c r="R150" s="9"/>
      <c r="S150" s="9"/>
      <c r="T150" s="9">
        <f ca="1">IF(OR($C150="Annual",$D150=$E150),IF(AND($D150=$E150,T$111=$B150+$D150),$M150,IF(AND(T$111&gt;$B150+$D150,T$111&lt;=$B150+$E150), $M150/($E150-$D150),0)), IF(OR(T$111=$B150+$D150,T$111=$B150+$E150),$M150/(($E150-$D150)*2),IF(AND(T$111&gt;$B150+$D150,T$111&lt;$B150+$E150),$M150/($E150-$D150),0)))</f>
        <v>0</v>
      </c>
      <c r="U150" s="9"/>
      <c r="V150" s="9"/>
      <c r="W150" s="9"/>
      <c r="X150" s="9"/>
      <c r="Y150" s="9"/>
      <c r="Z150" s="9"/>
      <c r="AA150" s="9">
        <f t="shared" si="32"/>
        <v>0</v>
      </c>
    </row>
    <row r="151" spans="1:27">
      <c r="F151" s="15"/>
      <c r="H151" s="10"/>
      <c r="I151" s="10"/>
      <c r="J151" s="10"/>
      <c r="K151" s="10"/>
      <c r="L151" s="10"/>
      <c r="M151" s="10"/>
      <c r="N151" s="10"/>
      <c r="O151" s="278"/>
      <c r="P151" s="10"/>
      <c r="Q151" s="10"/>
      <c r="R151" s="10"/>
      <c r="S151" s="10"/>
      <c r="T151" s="10"/>
      <c r="U151" s="10"/>
      <c r="V151" s="10"/>
      <c r="W151" s="10"/>
      <c r="X151" s="10"/>
      <c r="Y151" s="10"/>
      <c r="Z151" s="10"/>
      <c r="AA151" s="10"/>
    </row>
    <row r="152" spans="1:27">
      <c r="A152" s="8" t="str">
        <f>'Input 4 - Forecast'!A62</f>
        <v>Type 3</v>
      </c>
      <c r="B152" s="7">
        <f>B119</f>
        <v>2018</v>
      </c>
      <c r="C152" s="7" t="str">
        <f>$I81</f>
        <v>Annual</v>
      </c>
      <c r="D152" s="7">
        <f>$J81</f>
        <v>0</v>
      </c>
      <c r="E152" s="7">
        <f>$K81</f>
        <v>0</v>
      </c>
      <c r="F152" s="14">
        <f>$L$81</f>
        <v>0</v>
      </c>
      <c r="H152" s="9">
        <f>$B$81</f>
        <v>0</v>
      </c>
      <c r="I152" s="9">
        <f>H152-P152</f>
        <v>0</v>
      </c>
      <c r="J152" s="9">
        <f>I152-Q152</f>
        <v>0</v>
      </c>
      <c r="K152" s="9">
        <f>J152-R152</f>
        <v>0</v>
      </c>
      <c r="L152" s="9">
        <f>K152-S152</f>
        <v>0</v>
      </c>
      <c r="M152" s="9">
        <f>L152-T152</f>
        <v>0</v>
      </c>
      <c r="N152" s="9"/>
      <c r="O152" s="9">
        <f t="shared" ref="O152:T152" si="34">IF(OR($C152="Annual",$D152=$E152),IF(AND($D152=$E152,O$111=$B152+$D152),$H152,IF(AND(O$111&gt;$B152+$D152,O$111&lt;=$B152+$E152), $H152/($E152-$D152),0)), IF(OR(O$111=$B152+$D152,O$111=$B152+$E152),$H152/(($E152-$D152)*2),IF(AND(O$111&gt;$B152+$D152,O$111&lt;$B152+$E152),$H152/($E152-$D152),0)))</f>
        <v>0</v>
      </c>
      <c r="P152" s="9">
        <f t="shared" si="34"/>
        <v>0</v>
      </c>
      <c r="Q152" s="9">
        <f t="shared" si="34"/>
        <v>0</v>
      </c>
      <c r="R152" s="9">
        <f t="shared" si="34"/>
        <v>0</v>
      </c>
      <c r="S152" s="9">
        <f t="shared" si="34"/>
        <v>0</v>
      </c>
      <c r="T152" s="9">
        <f t="shared" si="34"/>
        <v>0</v>
      </c>
      <c r="U152" s="9"/>
      <c r="V152" s="9">
        <f>IF($C152="annual",IF(V$111=$B152,0,G152*$F152),IF(V$111-$B152=0,0,IF((V$111-$B152)&lt;$E152,AVERAGE(G152,H152)*$F152,IF((V$111-$B152)=$E152,G152*$F152/2,0))))</f>
        <v>0</v>
      </c>
      <c r="W152" s="9">
        <f t="shared" ref="W152:AA157" si="35">IF($C152="annual",IF(W$111=$B152,0,H152*$F152),IF(W$111-$B152=0,0,IF((W$111-$B152)&lt;$E152,AVERAGE(H152,I152)*$F152,IF((W$111-$B152)=$E152,H152*$F152/2,0))))</f>
        <v>0</v>
      </c>
      <c r="X152" s="9">
        <f t="shared" si="35"/>
        <v>0</v>
      </c>
      <c r="Y152" s="9">
        <f t="shared" si="35"/>
        <v>0</v>
      </c>
      <c r="Z152" s="9">
        <f t="shared" si="35"/>
        <v>0</v>
      </c>
      <c r="AA152" s="9">
        <f t="shared" si="35"/>
        <v>0</v>
      </c>
    </row>
    <row r="153" spans="1:27">
      <c r="A153" s="8" t="str">
        <f>A152</f>
        <v>Type 3</v>
      </c>
      <c r="B153" s="7">
        <f>B152+1</f>
        <v>2019</v>
      </c>
      <c r="C153" s="7" t="str">
        <f t="shared" ref="C153:E157" si="36">C152</f>
        <v>Annual</v>
      </c>
      <c r="D153" s="7">
        <f t="shared" si="36"/>
        <v>0</v>
      </c>
      <c r="E153" s="7">
        <f t="shared" si="36"/>
        <v>0</v>
      </c>
      <c r="F153" s="14">
        <f>$M$81</f>
        <v>2.5000000000000001E-3</v>
      </c>
      <c r="H153" s="9"/>
      <c r="I153" s="9">
        <f ca="1">$C$81</f>
        <v>97.584364021360528</v>
      </c>
      <c r="J153" s="9">
        <f ca="1">I153-Q153</f>
        <v>78.067491217088417</v>
      </c>
      <c r="K153" s="9">
        <f ca="1">J153-R153</f>
        <v>58.550618412816313</v>
      </c>
      <c r="L153" s="9">
        <f ca="1">K153-S153</f>
        <v>39.033745608544208</v>
      </c>
      <c r="M153" s="9">
        <f ca="1">L153-T153</f>
        <v>19.516872804272104</v>
      </c>
      <c r="N153" s="9"/>
      <c r="O153" s="9"/>
      <c r="P153" s="9">
        <f ca="1">IF(OR($C153="Annual",$D153=$E153),IF(AND($D153=$E153,P$111=$B153+$D153),$I153,IF(AND(P$111&gt;$B153+$D153,P$111&lt;=$B153+$E153), $I153/($E153-$D153),0)), IF(OR(P$111=$B153+$D153,P$111=$B153+$E153),$I153/(($E153-$D153)*2),IF(AND(P$111&gt;$B153+$D153,P$111&lt;$B153+$E153),$I153/($E153-$D153),0)))</f>
        <v>0</v>
      </c>
      <c r="Q153" s="9">
        <f>IF(OR($C153="Annual",$D153=$E153),IF(AND($D153=$E153,Q$111=$B153+$D153),$I153,IF(AND(Q$111&gt;$B153+$D153,Q$111&lt;=$B153+$E153), $I153/($E153-$D153),0)), IF(OR(Q$111=$B153+$D153,Q$111=$B153+$E153),$I153/(($E153-$D153)*2),IF(AND(Q$111&gt;$B153+$D153,Q$111&lt;$B153+$E153),$I153/($E153-$D153),0)))</f>
        <v>0</v>
      </c>
      <c r="R153" s="9">
        <f>IF(OR($C153="Annual",$D153=$E153),IF(AND($D153=$E153,R$111=$B153+$D153),$I153,IF(AND(R$111&gt;$B153+$D153,R$111&lt;=$B153+$E153), $I153/($E153-$D153),0)), IF(OR(R$111=$B153+$D153,R$111=$B153+$E153),$I153/(($E153-$D153)*2),IF(AND(R$111&gt;$B153+$D153,R$111&lt;$B153+$E153),$I153/($E153-$D153),0)))</f>
        <v>0</v>
      </c>
      <c r="S153" s="9">
        <f>IF(OR($C153="Annual",$D153=$E153),IF(AND($D153=$E153,S$111=$B153+$D153),$I153,IF(AND(S$111&gt;$B153+$D153,S$111&lt;=$B153+$E153), $I153/($E153-$D153),0)), IF(OR(S$111=$B153+$D153,S$111=$B153+$E153),$I153/(($E153-$D153)*2),IF(AND(S$111&gt;$B153+$D153,S$111&lt;$B153+$E153),$I153/($E153-$D153),0)))</f>
        <v>0</v>
      </c>
      <c r="T153" s="9">
        <f>IF(OR($C153="Annual",$D153=$E153),IF(AND($D153=$E153,T$111=$B153+$D153),$I153,IF(AND(T$111&gt;$B153+$D153,T$111&lt;=$B153+$E153), $I153/($E153-$D153),0)), IF(OR(T$111=$B153+$D153,T$111=$B153+$E153),$I153/(($E153-$D153)*2),IF(AND(T$111&gt;$B153+$D153,T$111&lt;$B153+$E153),$I153/($E153-$D153),0)))</f>
        <v>0</v>
      </c>
      <c r="U153" s="9"/>
      <c r="V153" s="9"/>
      <c r="W153" s="9">
        <f t="shared" si="35"/>
        <v>0</v>
      </c>
      <c r="X153" s="9">
        <f t="shared" ca="1" si="35"/>
        <v>3.9521667428651015</v>
      </c>
      <c r="Y153" s="9">
        <f t="shared" ca="1" si="35"/>
        <v>3.1617333942920811</v>
      </c>
      <c r="Z153" s="9">
        <f t="shared" ca="1" si="35"/>
        <v>2.3713000457190607</v>
      </c>
      <c r="AA153" s="9">
        <f t="shared" ca="1" si="35"/>
        <v>1.5808666971460406</v>
      </c>
    </row>
    <row r="154" spans="1:27">
      <c r="A154" s="8" t="str">
        <f>A153</f>
        <v>Type 3</v>
      </c>
      <c r="B154" s="7">
        <f>B153+1</f>
        <v>2020</v>
      </c>
      <c r="C154" s="7" t="str">
        <f t="shared" si="36"/>
        <v>Annual</v>
      </c>
      <c r="D154" s="7">
        <f t="shared" si="36"/>
        <v>0</v>
      </c>
      <c r="E154" s="7">
        <f t="shared" si="36"/>
        <v>0</v>
      </c>
      <c r="F154" s="14">
        <f>$N$81</f>
        <v>2.5000000000000001E-3</v>
      </c>
      <c r="H154" s="9"/>
      <c r="I154" s="9"/>
      <c r="J154" s="9">
        <f ca="1">$D$81</f>
        <v>109.01054504780249</v>
      </c>
      <c r="K154" s="9">
        <f ca="1">J154-R154</f>
        <v>87.208436038241999</v>
      </c>
      <c r="L154" s="9">
        <f ca="1">K154-S154</f>
        <v>65.406327028681503</v>
      </c>
      <c r="M154" s="9">
        <f ca="1">L154-T154</f>
        <v>43.604218019121006</v>
      </c>
      <c r="N154" s="9"/>
      <c r="O154" s="9"/>
      <c r="P154" s="9"/>
      <c r="Q154" s="9">
        <f ca="1">IF(OR($C154="Annual",$D154=$E154),IF(AND($D154=$E154,Q$111=$B154+$D154),$J154,IF(AND(Q$111&gt;$B154+$D154,Q$111&lt;=$B154+$E154), $J154/($E154-$D154),0)), IF(OR(Q$111=$B154+$D154,Q$111=$B154+$E154),$J154/(($E154-$D154)*2),IF(AND(Q$111&gt;$B154+$D154,Q$111&lt;$B154+$E154),$J154/($E154-$D154),0)))</f>
        <v>0</v>
      </c>
      <c r="R154" s="9">
        <f>IF(OR($C154="Annual",$D154=$E154),IF(AND($D154=$E154,R$111=$B154+$D154),$J154,IF(AND(R$111&gt;$B154+$D154,R$111&lt;=$B154+$E154), $J154/($E154-$D154),0)), IF(OR(R$111=$B154+$D154,R$111=$B154+$E154),$J154/(($E154-$D154)*2),IF(AND(R$111&gt;$B154+$D154,R$111&lt;$B154+$E154),$J154/($E154-$D154),0)))</f>
        <v>0</v>
      </c>
      <c r="S154" s="9">
        <f>IF(OR($C154="Annual",$D154=$E154),IF(AND($D154=$E154,S$111=$B154+$D154),$J154,IF(AND(S$111&gt;$B154+$D154,S$111&lt;=$B154+$E154), $J154/($E154-$D154),0)), IF(OR(S$111=$B154+$D154,S$111=$B154+$E154),$J154/(($E154-$D154)*2),IF(AND(S$111&gt;$B154+$D154,S$111&lt;$B154+$E154),$J154/($E154-$D154),0)))</f>
        <v>0</v>
      </c>
      <c r="T154" s="9">
        <f>IF(OR($C154="Annual",$D154=$E154),IF(AND($D154=$E154,T$111=$B154+$D154),$J154,IF(AND(T$111&gt;$B154+$D154,T$111&lt;=$B154+$E154), $J154/($E154-$D154),0)), IF(OR(T$111=$B154+$D154,T$111=$B154+$E154),$J154/(($E154-$D154)*2),IF(AND(T$111&gt;$B154+$D154,T$111&lt;$B154+$E154),$J154/($E154-$D154),0)))</f>
        <v>0</v>
      </c>
      <c r="U154" s="9"/>
      <c r="V154" s="9"/>
      <c r="W154" s="9"/>
      <c r="X154" s="9">
        <f t="shared" si="35"/>
        <v>0</v>
      </c>
      <c r="Y154" s="9">
        <f t="shared" ca="1" si="35"/>
        <v>4.741958709579408</v>
      </c>
      <c r="Z154" s="9">
        <f t="shared" ca="1" si="35"/>
        <v>3.7935669676635269</v>
      </c>
      <c r="AA154" s="9">
        <f t="shared" ca="1" si="35"/>
        <v>2.8451752257476453</v>
      </c>
    </row>
    <row r="155" spans="1:27">
      <c r="A155" s="8" t="str">
        <f>A154</f>
        <v>Type 3</v>
      </c>
      <c r="B155" s="7">
        <f>B154+1</f>
        <v>2021</v>
      </c>
      <c r="C155" s="7" t="str">
        <f t="shared" si="36"/>
        <v>Annual</v>
      </c>
      <c r="D155" s="7">
        <f t="shared" si="36"/>
        <v>0</v>
      </c>
      <c r="E155" s="7">
        <f t="shared" si="36"/>
        <v>0</v>
      </c>
      <c r="F155" s="14">
        <f>$O$81</f>
        <v>2.5000000000000001E-3</v>
      </c>
      <c r="H155" s="9"/>
      <c r="I155" s="9"/>
      <c r="J155" s="9"/>
      <c r="K155" s="9">
        <f ca="1">$E$81</f>
        <v>91.503766588061026</v>
      </c>
      <c r="L155" s="9">
        <f ca="1">K155-S155</f>
        <v>73.203013270448821</v>
      </c>
      <c r="M155" s="9">
        <f ca="1">L155-T155</f>
        <v>54.902259952836616</v>
      </c>
      <c r="N155" s="9"/>
      <c r="O155" s="9"/>
      <c r="P155" s="9"/>
      <c r="Q155" s="9"/>
      <c r="R155" s="9">
        <f ca="1">IF(OR($C155="Annual",$D155=$E155),IF(AND($D155=$E155,R$111=$B155+$D155),$K155,IF(AND(R$111&gt;$B155+$D155,R$111&lt;=$B155+$E155), $K155/($E155-$D155),0)), IF(OR(R$111=$B155+$D155,R$111=$B155+$E155),$K155/(($E155-$D155)*2),IF(AND(R$111&gt;$B155+$D155,R$111&lt;$B155+$E155),$K155/($E155-$D155),0)))</f>
        <v>0</v>
      </c>
      <c r="S155" s="9">
        <f>IF(OR($C155="Annual",$D155=$E155),IF(AND($D155=$E155,S$111=$B155+$D155),$K155,IF(AND(S$111&gt;$B155+$D155,S$111&lt;=$B155+$E155), $K155/($E155-$D155),0)), IF(OR(S$111=$B155+$D155,S$111=$B155+$E155),$K155/(($E155-$D155)*2),IF(AND(S$111&gt;$B155+$D155,S$111&lt;$B155+$E155),$K155/($E155-$D155),0)))</f>
        <v>0</v>
      </c>
      <c r="T155" s="9">
        <f>IF(OR($C155="Annual",$D155=$E155),IF(AND($D155=$E155,T$111=$B155+$D155),$K155,IF(AND(T$111&gt;$B155+$D155,T$111&lt;=$B155+$E155), $K155/($E155-$D155),0)), IF(OR(T$111=$B155+$D155,T$111=$B155+$E155),$K155/(($E155-$D155)*2),IF(AND(T$111&gt;$B155+$D155,T$111&lt;$B155+$E155),$K155/($E155-$D155),0)))</f>
        <v>0</v>
      </c>
      <c r="U155" s="9"/>
      <c r="V155" s="9"/>
      <c r="W155" s="9"/>
      <c r="X155" s="9"/>
      <c r="Y155" s="9">
        <f t="shared" si="35"/>
        <v>0</v>
      </c>
      <c r="Z155" s="9">
        <f t="shared" ca="1" si="35"/>
        <v>4.0719176131687158</v>
      </c>
      <c r="AA155" s="9">
        <f t="shared" ca="1" si="35"/>
        <v>3.257534090534973</v>
      </c>
    </row>
    <row r="156" spans="1:27">
      <c r="A156" s="8" t="str">
        <f>A155</f>
        <v>Type 3</v>
      </c>
      <c r="B156" s="7">
        <f>B155+1</f>
        <v>2022</v>
      </c>
      <c r="C156" s="7" t="str">
        <f t="shared" si="36"/>
        <v>Annual</v>
      </c>
      <c r="D156" s="7">
        <f t="shared" si="36"/>
        <v>0</v>
      </c>
      <c r="E156" s="7">
        <f t="shared" si="36"/>
        <v>0</v>
      </c>
      <c r="F156" s="14">
        <f>$P$81</f>
        <v>2.5000000000000001E-3</v>
      </c>
      <c r="H156" s="9"/>
      <c r="I156" s="9"/>
      <c r="J156" s="9"/>
      <c r="K156" s="9"/>
      <c r="L156" s="9">
        <f ca="1">$F$81</f>
        <v>115.06016551302437</v>
      </c>
      <c r="M156" s="9">
        <f ca="1">L156-T156</f>
        <v>92.048132410419498</v>
      </c>
      <c r="N156" s="9"/>
      <c r="O156" s="9"/>
      <c r="P156" s="9"/>
      <c r="Q156" s="9"/>
      <c r="R156" s="9"/>
      <c r="S156" s="9">
        <f ca="1">IF(OR($C156="Annual",$D156=$E156),IF(AND($D156=$E156,S$111=$B156+$D156),$L156,IF(AND(S$111&gt;$B156+$D156,S$111&lt;=$B156+$E156), $L156/($E156-$D156),0)), IF(OR(S$111=$B156+$D156,S$111=$B156+$E156),$L156/(($E156-$D156)*2),IF(AND(S$111&gt;$B156+$D156,S$111&lt;$B156+$E156),$L156/($E156-$D156),0)))</f>
        <v>0</v>
      </c>
      <c r="T156" s="9">
        <f>IF(OR($C156="Annual",$D156=$E156),IF(AND($D156=$E156,T$111=$B156+$D156),$L156,IF(AND(T$111&gt;$B156+$D156,T$111&lt;=$B156+$E156), $L156/($E156-$D156),0)), IF(OR(T$111=$B156+$D156,T$111=$B156+$E156),$L156/(($E156-$D156)*2),IF(AND(T$111&gt;$B156+$D156,T$111&lt;$B156+$E156),$L156/($E156-$D156),0)))</f>
        <v>0</v>
      </c>
      <c r="U156" s="9"/>
      <c r="V156" s="9"/>
      <c r="W156" s="9"/>
      <c r="X156" s="9"/>
      <c r="Y156" s="9"/>
      <c r="Z156" s="9">
        <f t="shared" si="35"/>
        <v>0</v>
      </c>
      <c r="AA156" s="9">
        <f t="shared" ca="1" si="35"/>
        <v>5.2352375308426087</v>
      </c>
    </row>
    <row r="157" spans="1:27">
      <c r="A157" s="8" t="str">
        <f>A156</f>
        <v>Type 3</v>
      </c>
      <c r="B157" s="7">
        <f>B156+1</f>
        <v>2023</v>
      </c>
      <c r="C157" s="7" t="str">
        <f t="shared" si="36"/>
        <v>Annual</v>
      </c>
      <c r="D157" s="7">
        <f t="shared" si="36"/>
        <v>0</v>
      </c>
      <c r="E157" s="7">
        <f t="shared" si="36"/>
        <v>0</v>
      </c>
      <c r="F157" s="14">
        <f>$Q$81</f>
        <v>2.5000000000000001E-3</v>
      </c>
      <c r="H157" s="9"/>
      <c r="I157" s="9"/>
      <c r="J157" s="9"/>
      <c r="K157" s="9"/>
      <c r="L157" s="9"/>
      <c r="M157" s="9">
        <f ca="1">$G$81</f>
        <v>135.01574101702488</v>
      </c>
      <c r="N157" s="9"/>
      <c r="O157" s="9"/>
      <c r="P157" s="9"/>
      <c r="Q157" s="9"/>
      <c r="R157" s="9"/>
      <c r="S157" s="9"/>
      <c r="T157" s="9">
        <f ca="1">IF(OR($C157="Annual",$D157=$E157),IF(AND($D157=$E157,T$111=$B157+$D157),$M157,IF(AND(T$111&gt;$B157+$D157,T$111&lt;=$B157+$E157), $M157/($E157-$D157),0)), IF(OR(T$111=$B157+$D157,T$111=$B157+$E157),$M157/(($E157-$D157)*2),IF(AND(T$111&gt;$B157+$D157,T$111&lt;$B157+$E157),$M157/($E157-$D157),0)))</f>
        <v>0</v>
      </c>
      <c r="U157" s="9"/>
      <c r="V157" s="9"/>
      <c r="W157" s="9"/>
      <c r="X157" s="9"/>
      <c r="Y157" s="9"/>
      <c r="Z157" s="9"/>
      <c r="AA157" s="9">
        <f t="shared" si="35"/>
        <v>0</v>
      </c>
    </row>
    <row r="158" spans="1:27">
      <c r="F158" s="15"/>
      <c r="H158" s="10"/>
      <c r="I158" s="10"/>
      <c r="J158" s="10"/>
      <c r="K158" s="10"/>
      <c r="L158" s="10"/>
      <c r="M158" s="10"/>
      <c r="N158" s="10"/>
      <c r="O158" s="278"/>
      <c r="P158" s="10"/>
      <c r="Q158" s="10"/>
      <c r="R158" s="10"/>
      <c r="S158" s="10"/>
      <c r="T158" s="10"/>
      <c r="U158" s="10"/>
      <c r="V158" s="10"/>
      <c r="W158" s="10"/>
      <c r="X158" s="10"/>
      <c r="Y158" s="10"/>
      <c r="Z158" s="10"/>
      <c r="AA158" s="10"/>
    </row>
    <row r="159" spans="1:27">
      <c r="A159" s="8" t="str">
        <f>'Input 4 - Forecast'!A63</f>
        <v>Type 4</v>
      </c>
      <c r="B159" s="7">
        <f>B119</f>
        <v>2018</v>
      </c>
      <c r="C159" s="7" t="str">
        <f>$I82</f>
        <v>Annual</v>
      </c>
      <c r="D159" s="7">
        <f>$J82</f>
        <v>0</v>
      </c>
      <c r="E159" s="7">
        <f>$K82</f>
        <v>0</v>
      </c>
      <c r="F159" s="14">
        <f>$L$82</f>
        <v>0</v>
      </c>
      <c r="H159" s="9">
        <f>$B$82</f>
        <v>0</v>
      </c>
      <c r="I159" s="9">
        <f>H159-P159</f>
        <v>0</v>
      </c>
      <c r="J159" s="9">
        <f>I159-Q159</f>
        <v>0</v>
      </c>
      <c r="K159" s="9">
        <f>J159-R159</f>
        <v>0</v>
      </c>
      <c r="L159" s="9">
        <f>K159-S159</f>
        <v>0</v>
      </c>
      <c r="M159" s="9">
        <f>L159-T159</f>
        <v>0</v>
      </c>
      <c r="N159" s="9"/>
      <c r="O159" s="9">
        <f t="shared" ref="O159:T159" si="37">IF(OR($C159="Annual",$D159=$E159),IF(AND($D159=$E159,O$111=$B159+$D159),$H159,IF(AND(O$111&gt;$B159+$D159,O$111&lt;=$B159+$E159), $H159/($E159-$D159),0)), IF(OR(O$111=$B159+$D159,O$111=$B159+$E159),$H159/(($E159-$D159)*2),IF(AND(O$111&gt;$B159+$D159,O$111&lt;$B159+$E159),$H159/($E159-$D159),0)))</f>
        <v>0</v>
      </c>
      <c r="P159" s="9">
        <f t="shared" si="37"/>
        <v>0</v>
      </c>
      <c r="Q159" s="9">
        <f t="shared" si="37"/>
        <v>0</v>
      </c>
      <c r="R159" s="9">
        <f t="shared" si="37"/>
        <v>0</v>
      </c>
      <c r="S159" s="9">
        <f t="shared" si="37"/>
        <v>0</v>
      </c>
      <c r="T159" s="9">
        <f t="shared" si="37"/>
        <v>0</v>
      </c>
      <c r="U159" s="9"/>
      <c r="V159" s="9">
        <f>IF($C159="annual",IF(V$111=$B159,0,G159*$F159),IF(V$111-$B159=0,0,IF((V$111-$B159)&lt;$E159,AVERAGE(G159,H159)*$F159,IF((V$111-$B159)=$E159,G159*$F159/2,0))))</f>
        <v>0</v>
      </c>
      <c r="W159" s="9">
        <f t="shared" ref="W159:AA164" si="38">IF($C159="annual",IF(W$111=$B159,0,H159*$F159),IF(W$111-$B159=0,0,IF((W$111-$B159)&lt;$E159,AVERAGE(H159,I159)*$F159,IF((W$111-$B159)=$E159,H159*$F159/2,0))))</f>
        <v>0</v>
      </c>
      <c r="X159" s="9">
        <f t="shared" si="38"/>
        <v>0</v>
      </c>
      <c r="Y159" s="9">
        <f t="shared" si="38"/>
        <v>0</v>
      </c>
      <c r="Z159" s="9">
        <f t="shared" si="38"/>
        <v>0</v>
      </c>
      <c r="AA159" s="9">
        <f t="shared" si="38"/>
        <v>0</v>
      </c>
    </row>
    <row r="160" spans="1:27">
      <c r="A160" s="8" t="str">
        <f>A159</f>
        <v>Type 4</v>
      </c>
      <c r="B160" s="7">
        <f>B159+1</f>
        <v>2019</v>
      </c>
      <c r="C160" s="7" t="str">
        <f t="shared" ref="C160:E164" si="39">C159</f>
        <v>Annual</v>
      </c>
      <c r="D160" s="7">
        <f t="shared" si="39"/>
        <v>0</v>
      </c>
      <c r="E160" s="7">
        <f t="shared" si="39"/>
        <v>0</v>
      </c>
      <c r="F160" s="14">
        <f>$M$82</f>
        <v>2.5000000000000001E-3</v>
      </c>
      <c r="H160" s="9"/>
      <c r="I160" s="9">
        <f ca="1">$C$82</f>
        <v>159.52922118274589</v>
      </c>
      <c r="J160" s="9">
        <f ca="1">I160-Q160</f>
        <v>143.5762990644713</v>
      </c>
      <c r="K160" s="9">
        <f ca="1">J160-R160</f>
        <v>127.62337694619671</v>
      </c>
      <c r="L160" s="9">
        <f ca="1">K160-S160</f>
        <v>111.67045482792213</v>
      </c>
      <c r="M160" s="9">
        <f ca="1">L160-T160</f>
        <v>95.717532709647543</v>
      </c>
      <c r="N160" s="9"/>
      <c r="O160" s="9"/>
      <c r="P160" s="9">
        <f ca="1">IF(OR($C160="Annual",$D160=$E160),IF(AND($D160=$E160,P$111=$B160+$D160),$I160,IF(AND(P$111&gt;$B160+$D160,P$111&lt;=$B160+$E160), $I160/($E160-$D160),0)), IF(OR(P$111=$B160+$D160,P$111=$B160+$E160),$I160/(($E160-$D160)*2),IF(AND(P$111&gt;$B160+$D160,P$111&lt;$B160+$E160),$I160/($E160-$D160),0)))</f>
        <v>0</v>
      </c>
      <c r="Q160" s="9">
        <f>IF(OR($C160="Annual",$D160=$E160),IF(AND($D160=$E160,Q$111=$B160+$D160),$I160,IF(AND(Q$111&gt;$B160+$D160,Q$111&lt;=$B160+$E160), $I160/($E160-$D160),0)), IF(OR(Q$111=$B160+$D160,Q$111=$B160+$E160),$I160/(($E160-$D160)*2),IF(AND(Q$111&gt;$B160+$D160,Q$111&lt;$B160+$E160),$I160/($E160-$D160),0)))</f>
        <v>0</v>
      </c>
      <c r="R160" s="9">
        <f>IF(OR($C160="Annual",$D160=$E160),IF(AND($D160=$E160,R$111=$B160+$D160),$I160,IF(AND(R$111&gt;$B160+$D160,R$111&lt;=$B160+$E160), $I160/($E160-$D160),0)), IF(OR(R$111=$B160+$D160,R$111=$B160+$E160),$I160/(($E160-$D160)*2),IF(AND(R$111&gt;$B160+$D160,R$111&lt;$B160+$E160),$I160/($E160-$D160),0)))</f>
        <v>0</v>
      </c>
      <c r="S160" s="9">
        <f>IF(OR($C160="Annual",$D160=$E160),IF(AND($D160=$E160,S$111=$B160+$D160),$I160,IF(AND(S$111&gt;$B160+$D160,S$111&lt;=$B160+$E160), $I160/($E160-$D160),0)), IF(OR(S$111=$B160+$D160,S$111=$B160+$E160),$I160/(($E160-$D160)*2),IF(AND(S$111&gt;$B160+$D160,S$111&lt;$B160+$E160),$I160/($E160-$D160),0)))</f>
        <v>0</v>
      </c>
      <c r="T160" s="9">
        <f>IF(OR($C160="Annual",$D160=$E160),IF(AND($D160=$E160,T$111=$B160+$D160),$I160,IF(AND(T$111&gt;$B160+$D160,T$111&lt;=$B160+$E160), $I160/($E160-$D160),0)), IF(OR(T$111=$B160+$D160,T$111=$B160+$E160),$I160/(($E160-$D160)*2),IF(AND(T$111&gt;$B160+$D160,T$111&lt;$B160+$E160),$I160/($E160-$D160),0)))</f>
        <v>0</v>
      </c>
      <c r="U160" s="9"/>
      <c r="V160" s="9"/>
      <c r="W160" s="9">
        <f t="shared" si="38"/>
        <v>0</v>
      </c>
      <c r="X160" s="9">
        <f t="shared" ca="1" si="38"/>
        <v>8.0562256697286685</v>
      </c>
      <c r="Y160" s="9">
        <f t="shared" ca="1" si="38"/>
        <v>7.2506031027558011</v>
      </c>
      <c r="Z160" s="9">
        <f t="shared" ca="1" si="38"/>
        <v>6.4449805357829346</v>
      </c>
      <c r="AA160" s="9">
        <f t="shared" ca="1" si="38"/>
        <v>5.6393579688100681</v>
      </c>
    </row>
    <row r="161" spans="1:27">
      <c r="A161" s="8" t="str">
        <f>A160</f>
        <v>Type 4</v>
      </c>
      <c r="B161" s="7">
        <f>B160+1</f>
        <v>2020</v>
      </c>
      <c r="C161" s="7" t="str">
        <f t="shared" si="39"/>
        <v>Annual</v>
      </c>
      <c r="D161" s="7">
        <f t="shared" si="39"/>
        <v>0</v>
      </c>
      <c r="E161" s="7">
        <f t="shared" si="39"/>
        <v>0</v>
      </c>
      <c r="F161" s="14">
        <f>$N$82</f>
        <v>2.5000000000000001E-3</v>
      </c>
      <c r="H161" s="9"/>
      <c r="I161" s="9"/>
      <c r="J161" s="9">
        <f ca="1">$D$82</f>
        <v>166.44227515687965</v>
      </c>
      <c r="K161" s="9">
        <f ca="1">J161-R161</f>
        <v>149.79804764119169</v>
      </c>
      <c r="L161" s="9">
        <f ca="1">K161-S161</f>
        <v>133.15382012550373</v>
      </c>
      <c r="M161" s="9">
        <f ca="1">L161-T161</f>
        <v>116.50959260981577</v>
      </c>
      <c r="N161" s="9"/>
      <c r="O161" s="9"/>
      <c r="P161" s="9"/>
      <c r="Q161" s="9">
        <f ca="1">IF(OR($C161="Annual",$D161=$E161),IF(AND($D161=$E161,Q$111=$B161+$D161),$J161,IF(AND(Q$111&gt;$B161+$D161,Q$111&lt;=$B161+$E161), $J161/($E161-$D161),0)), IF(OR(Q$111=$B161+$D161,Q$111=$B161+$E161),$J161/(($E161-$D161)*2),IF(AND(Q$111&gt;$B161+$D161,Q$111&lt;$B161+$E161),$J161/($E161-$D161),0)))</f>
        <v>0</v>
      </c>
      <c r="R161" s="9">
        <f>IF(OR($C161="Annual",$D161=$E161),IF(AND($D161=$E161,R$111=$B161+$D161),$J161,IF(AND(R$111&gt;$B161+$D161,R$111&lt;=$B161+$E161), $J161/($E161-$D161),0)), IF(OR(R$111=$B161+$D161,R$111=$B161+$E161),$J161/(($E161-$D161)*2),IF(AND(R$111&gt;$B161+$D161,R$111&lt;$B161+$E161),$J161/($E161-$D161),0)))</f>
        <v>0</v>
      </c>
      <c r="S161" s="9">
        <f>IF(OR($C161="Annual",$D161=$E161),IF(AND($D161=$E161,S$111=$B161+$D161),$J161,IF(AND(S$111&gt;$B161+$D161,S$111&lt;=$B161+$E161), $J161/($E161-$D161),0)), IF(OR(S$111=$B161+$D161,S$111=$B161+$E161),$J161/(($E161-$D161)*2),IF(AND(S$111&gt;$B161+$D161,S$111&lt;$B161+$E161),$J161/($E161-$D161),0)))</f>
        <v>0</v>
      </c>
      <c r="T161" s="9">
        <f>IF(OR($C161="Annual",$D161=$E161),IF(AND($D161=$E161,T$111=$B161+$D161),$J161,IF(AND(T$111&gt;$B161+$D161,T$111&lt;=$B161+$E161), $J161/($E161-$D161),0)), IF(OR(T$111=$B161+$D161,T$111=$B161+$E161),$J161/(($E161-$D161)*2),IF(AND(T$111&gt;$B161+$D161,T$111&lt;$B161+$E161),$J161/($E161-$D161),0)))</f>
        <v>0</v>
      </c>
      <c r="U161" s="9"/>
      <c r="V161" s="9"/>
      <c r="W161" s="9"/>
      <c r="X161" s="9">
        <f t="shared" si="38"/>
        <v>0</v>
      </c>
      <c r="Y161" s="9">
        <f t="shared" ca="1" si="38"/>
        <v>8.9046617208930616</v>
      </c>
      <c r="Z161" s="9">
        <f t="shared" ca="1" si="38"/>
        <v>8.0141955488037553</v>
      </c>
      <c r="AA161" s="9">
        <f t="shared" ca="1" si="38"/>
        <v>7.1237293767144489</v>
      </c>
    </row>
    <row r="162" spans="1:27">
      <c r="A162" s="8" t="str">
        <f>A161</f>
        <v>Type 4</v>
      </c>
      <c r="B162" s="7">
        <f>B161+1</f>
        <v>2021</v>
      </c>
      <c r="C162" s="7" t="str">
        <f t="shared" si="39"/>
        <v>Annual</v>
      </c>
      <c r="D162" s="7">
        <f t="shared" si="39"/>
        <v>0</v>
      </c>
      <c r="E162" s="7">
        <f t="shared" si="39"/>
        <v>0</v>
      </c>
      <c r="F162" s="14">
        <f>$O$82</f>
        <v>2.5000000000000001E-3</v>
      </c>
      <c r="H162" s="9"/>
      <c r="I162" s="9"/>
      <c r="J162" s="9"/>
      <c r="K162" s="9">
        <f ca="1">$E$82</f>
        <v>171.56956235261444</v>
      </c>
      <c r="L162" s="9">
        <f ca="1">K162-S162</f>
        <v>154.41260611735299</v>
      </c>
      <c r="M162" s="9">
        <f ca="1">L162-T162</f>
        <v>137.25564988209155</v>
      </c>
      <c r="N162" s="9"/>
      <c r="O162" s="9"/>
      <c r="P162" s="9"/>
      <c r="Q162" s="9"/>
      <c r="R162" s="9">
        <f ca="1">IF(OR($C162="Annual",$D162=$E162),IF(AND($D162=$E162,R$111=$B162+$D162),$K162,IF(AND(R$111&gt;$B162+$D162,R$111&lt;=$B162+$E162), $K162/($E162-$D162),0)), IF(OR(R$111=$B162+$D162,R$111=$B162+$E162),$K162/(($E162-$D162)*2),IF(AND(R$111&gt;$B162+$D162,R$111&lt;$B162+$E162),$K162/($E162-$D162),0)))</f>
        <v>0</v>
      </c>
      <c r="S162" s="9">
        <f>IF(OR($C162="Annual",$D162=$E162),IF(AND($D162=$E162,S$111=$B162+$D162),$K162,IF(AND(S$111&gt;$B162+$D162,S$111&lt;=$B162+$E162), $K162/($E162-$D162),0)), IF(OR(S$111=$B162+$D162,S$111=$B162+$E162),$K162/(($E162-$D162)*2),IF(AND(S$111&gt;$B162+$D162,S$111&lt;$B162+$E162),$K162/($E162-$D162),0)))</f>
        <v>0</v>
      </c>
      <c r="T162" s="9">
        <f>IF(OR($C162="Annual",$D162=$E162),IF(AND($D162=$E162,T$111=$B162+$D162),$K162,IF(AND(T$111&gt;$B162+$D162,T$111&lt;=$B162+$E162), $K162/($E162-$D162),0)), IF(OR(T$111=$B162+$D162,T$111=$B162+$E162),$K162/(($E162-$D162)*2),IF(AND(T$111&gt;$B162+$D162,T$111&lt;$B162+$E162),$K162/($E162-$D162),0)))</f>
        <v>0</v>
      </c>
      <c r="U162" s="9"/>
      <c r="V162" s="9"/>
      <c r="W162" s="9"/>
      <c r="X162" s="9"/>
      <c r="Y162" s="9">
        <f t="shared" si="38"/>
        <v>0</v>
      </c>
      <c r="Z162" s="9">
        <f t="shared" ca="1" si="38"/>
        <v>9.3505411482174878</v>
      </c>
      <c r="AA162" s="9">
        <f t="shared" ca="1" si="38"/>
        <v>8.4154870333957383</v>
      </c>
    </row>
    <row r="163" spans="1:27">
      <c r="A163" s="8" t="str">
        <f>A162</f>
        <v>Type 4</v>
      </c>
      <c r="B163" s="7">
        <f>B162+1</f>
        <v>2022</v>
      </c>
      <c r="C163" s="7" t="str">
        <f t="shared" si="39"/>
        <v>Annual</v>
      </c>
      <c r="D163" s="7">
        <f t="shared" si="39"/>
        <v>0</v>
      </c>
      <c r="E163" s="7">
        <f t="shared" si="39"/>
        <v>0</v>
      </c>
      <c r="F163" s="14">
        <f>$P$82</f>
        <v>2.5000000000000001E-3</v>
      </c>
      <c r="H163" s="9"/>
      <c r="I163" s="9"/>
      <c r="J163" s="9"/>
      <c r="K163" s="9"/>
      <c r="L163" s="9">
        <f ca="1">$F$82</f>
        <v>193.55915693779798</v>
      </c>
      <c r="M163" s="9">
        <f ca="1">L163-T163</f>
        <v>174.20324124401819</v>
      </c>
      <c r="N163" s="9"/>
      <c r="O163" s="9"/>
      <c r="P163" s="9"/>
      <c r="Q163" s="9"/>
      <c r="R163" s="9"/>
      <c r="S163" s="9">
        <f ca="1">IF(OR($C163="Annual",$D163=$E163),IF(AND($D163=$E163,S$111=$B163+$D163),$L163,IF(AND(S$111&gt;$B163+$D163,S$111&lt;=$B163+$E163), $L163/($E163-$D163),0)), IF(OR(S$111=$B163+$D163,S$111=$B163+$E163),$L163/(($E163-$D163)*2),IF(AND(S$111&gt;$B163+$D163,S$111&lt;$B163+$E163),$L163/($E163-$D163),0)))</f>
        <v>0</v>
      </c>
      <c r="T163" s="9">
        <f>IF(OR($C163="Annual",$D163=$E163),IF(AND($D163=$E163,T$111=$B163+$D163),$L163,IF(AND(T$111&gt;$B163+$D163,T$111&lt;=$B163+$E163), $L163/($E163-$D163),0)), IF(OR(T$111=$B163+$D163,T$111=$B163+$E163),$L163/(($E163-$D163)*2),IF(AND(T$111&gt;$B163+$D163,T$111&lt;$B163+$E163),$L163/($E163-$D163),0)))</f>
        <v>0</v>
      </c>
      <c r="U163" s="9"/>
      <c r="V163" s="9"/>
      <c r="W163" s="9"/>
      <c r="X163" s="9"/>
      <c r="Y163" s="9"/>
      <c r="Z163" s="9">
        <f t="shared" si="38"/>
        <v>0</v>
      </c>
      <c r="AA163" s="9">
        <f t="shared" ca="1" si="38"/>
        <v>10.742533210047789</v>
      </c>
    </row>
    <row r="164" spans="1:27">
      <c r="A164" s="8" t="str">
        <f>A163</f>
        <v>Type 4</v>
      </c>
      <c r="B164" s="7">
        <f>B163+1</f>
        <v>2023</v>
      </c>
      <c r="C164" s="7" t="str">
        <f t="shared" si="39"/>
        <v>Annual</v>
      </c>
      <c r="D164" s="7">
        <f t="shared" si="39"/>
        <v>0</v>
      </c>
      <c r="E164" s="7">
        <f t="shared" si="39"/>
        <v>0</v>
      </c>
      <c r="F164" s="14">
        <f>$Q$82</f>
        <v>2.5000000000000001E-3</v>
      </c>
      <c r="H164" s="9"/>
      <c r="I164" s="9"/>
      <c r="J164" s="9"/>
      <c r="K164" s="9"/>
      <c r="L164" s="9"/>
      <c r="M164" s="9">
        <f ca="1">$G$82</f>
        <v>219.33965147170107</v>
      </c>
      <c r="N164" s="9"/>
      <c r="O164" s="9"/>
      <c r="P164" s="9"/>
      <c r="Q164" s="9"/>
      <c r="R164" s="9"/>
      <c r="S164" s="9"/>
      <c r="T164" s="9">
        <f ca="1">IF(OR($C164="Annual",$D164=$E164),IF(AND($D164=$E164,T$111=$B164+$D164),$M164,IF(AND(T$111&gt;$B164+$D164,T$111&lt;=$B164+$E164), $M164/($E164-$D164),0)), IF(OR(T$111=$B164+$D164,T$111=$B164+$E164),$M164/(($E164-$D164)*2),IF(AND(T$111&gt;$B164+$D164,T$111&lt;$B164+$E164),$M164/($E164-$D164),0)))</f>
        <v>0</v>
      </c>
      <c r="U164" s="9"/>
      <c r="V164" s="9"/>
      <c r="W164" s="9"/>
      <c r="X164" s="9"/>
      <c r="Y164" s="9"/>
      <c r="Z164" s="9"/>
      <c r="AA164" s="9">
        <f t="shared" si="38"/>
        <v>0</v>
      </c>
    </row>
    <row r="165" spans="1:27">
      <c r="F165" s="15"/>
      <c r="H165" s="10"/>
      <c r="I165" s="10"/>
      <c r="J165" s="10"/>
      <c r="K165" s="10"/>
      <c r="L165" s="10"/>
      <c r="M165" s="10"/>
      <c r="N165" s="10"/>
      <c r="O165" s="278"/>
      <c r="P165" s="10"/>
      <c r="Q165" s="10"/>
      <c r="R165" s="10"/>
      <c r="S165" s="10"/>
      <c r="T165" s="10"/>
      <c r="U165" s="10"/>
      <c r="V165" s="10"/>
      <c r="W165" s="10"/>
      <c r="X165" s="10"/>
      <c r="Y165" s="10"/>
      <c r="Z165" s="10"/>
      <c r="AA165" s="10"/>
    </row>
    <row r="166" spans="1:27" s="1150" customFormat="1">
      <c r="A166" s="1347" t="str">
        <f>'Input 4 - Forecast'!A64</f>
        <v>ZERO-COUPON BOND</v>
      </c>
      <c r="B166" s="1348">
        <f>B119</f>
        <v>2018</v>
      </c>
      <c r="C166" s="1348"/>
      <c r="D166" s="1348">
        <f>$J83</f>
        <v>0</v>
      </c>
      <c r="E166" s="1348">
        <f>$K83</f>
        <v>0</v>
      </c>
      <c r="F166" s="1349">
        <f>$L$83</f>
        <v>0</v>
      </c>
      <c r="H166" s="1350">
        <f>$B$83</f>
        <v>0</v>
      </c>
      <c r="I166" s="1350">
        <f>H166-P166</f>
        <v>0</v>
      </c>
      <c r="J166" s="1350">
        <f>I166-Q166</f>
        <v>0</v>
      </c>
      <c r="K166" s="1350">
        <f>J166-R166</f>
        <v>0</v>
      </c>
      <c r="L166" s="1350">
        <f>K166-S166</f>
        <v>0</v>
      </c>
      <c r="M166" s="1350">
        <f>L166-T166</f>
        <v>0</v>
      </c>
      <c r="N166" s="1350"/>
      <c r="O166" s="1350">
        <f t="shared" ref="O166:T166" si="40">IF($D166=$E166,IF(O$111=$B166+$E166,$H166,0),0)</f>
        <v>0</v>
      </c>
      <c r="P166" s="1350">
        <f t="shared" si="40"/>
        <v>0</v>
      </c>
      <c r="Q166" s="1350">
        <f t="shared" si="40"/>
        <v>0</v>
      </c>
      <c r="R166" s="1350">
        <f t="shared" si="40"/>
        <v>0</v>
      </c>
      <c r="S166" s="1350">
        <f t="shared" si="40"/>
        <v>0</v>
      </c>
      <c r="T166" s="1350">
        <f t="shared" si="40"/>
        <v>0</v>
      </c>
      <c r="U166" s="1350"/>
      <c r="V166" s="1350">
        <f t="shared" ref="V166:AA166" si="41">IF(V$111-$B166=$D166,$H166*(((1+$F166)^$D166)-1),0)</f>
        <v>0</v>
      </c>
      <c r="W166" s="1350">
        <f t="shared" si="41"/>
        <v>0</v>
      </c>
      <c r="X166" s="1350">
        <f t="shared" si="41"/>
        <v>0</v>
      </c>
      <c r="Y166" s="1350">
        <f t="shared" si="41"/>
        <v>0</v>
      </c>
      <c r="Z166" s="1350">
        <f t="shared" si="41"/>
        <v>0</v>
      </c>
      <c r="AA166" s="1350">
        <f t="shared" si="41"/>
        <v>0</v>
      </c>
    </row>
    <row r="167" spans="1:27" s="1150" customFormat="1">
      <c r="A167" s="1347" t="str">
        <f>A166</f>
        <v>ZERO-COUPON BOND</v>
      </c>
      <c r="B167" s="1348">
        <f>B166+1</f>
        <v>2019</v>
      </c>
      <c r="C167" s="1348"/>
      <c r="D167" s="1348">
        <f t="shared" ref="D167:E171" si="42">D166</f>
        <v>0</v>
      </c>
      <c r="E167" s="1348">
        <f t="shared" si="42"/>
        <v>0</v>
      </c>
      <c r="F167" s="1349">
        <f>$M$83</f>
        <v>2.5000000000000001E-3</v>
      </c>
      <c r="H167" s="1350"/>
      <c r="I167" s="1350">
        <f ca="1">$C$83</f>
        <v>0</v>
      </c>
      <c r="J167" s="1350">
        <f ca="1">I167-Q167</f>
        <v>0</v>
      </c>
      <c r="K167" s="1350">
        <f ca="1">J167-R167</f>
        <v>0</v>
      </c>
      <c r="L167" s="1350">
        <f ca="1">K167-S167</f>
        <v>0</v>
      </c>
      <c r="M167" s="1350">
        <f ca="1">L167-T167</f>
        <v>0</v>
      </c>
      <c r="N167" s="1350"/>
      <c r="O167" s="1351"/>
      <c r="P167" s="1350">
        <f ca="1">IF($D167=$E167,IF(P$111=$B167+$E167,$I167,0),0)</f>
        <v>0</v>
      </c>
      <c r="Q167" s="1350">
        <f>IF($D167=$E167,IF(Q$111=$B167+$E167,$I167,0),0)</f>
        <v>0</v>
      </c>
      <c r="R167" s="1350">
        <f>IF($D167=$E167,IF(R$111=$B167+$E167,$I167,0),0)</f>
        <v>0</v>
      </c>
      <c r="S167" s="1350">
        <f>IF($D167=$E167,IF(S$111=$B167+$E167,$I167,0),0)</f>
        <v>0</v>
      </c>
      <c r="T167" s="1350">
        <f>IF($D167=$E167,IF(T$111=$B167+$E167,$I167,0),0)</f>
        <v>0</v>
      </c>
      <c r="U167" s="1350"/>
      <c r="V167" s="1350"/>
      <c r="W167" s="1350">
        <f ca="1">IF(W$111-$B167=$D167,$I167*(((1+$F167)^$D167)-1),0)</f>
        <v>0</v>
      </c>
      <c r="X167" s="1350">
        <f>IF(X$111-$B167=$D167,$I167*(((1+$F167)^$D167)-1),0)</f>
        <v>0</v>
      </c>
      <c r="Y167" s="1350">
        <f>IF(Y$111-$B167=$D167,$I167*(((1+$F167)^$D167)-1),0)</f>
        <v>0</v>
      </c>
      <c r="Z167" s="1350">
        <f>IF(Z$111-$B167=$D167,$I167*(((1+$F167)^$D167)-1),0)</f>
        <v>0</v>
      </c>
      <c r="AA167" s="1350">
        <f>IF(AA$111-$B167=$D167,$I167*(((1+$F167)^$D167)-1),0)</f>
        <v>0</v>
      </c>
    </row>
    <row r="168" spans="1:27" s="1150" customFormat="1">
      <c r="A168" s="1347" t="str">
        <f>A167</f>
        <v>ZERO-COUPON BOND</v>
      </c>
      <c r="B168" s="1348">
        <f>B167+1</f>
        <v>2020</v>
      </c>
      <c r="C168" s="1348"/>
      <c r="D168" s="1348">
        <f t="shared" si="42"/>
        <v>0</v>
      </c>
      <c r="E168" s="1348">
        <f t="shared" si="42"/>
        <v>0</v>
      </c>
      <c r="F168" s="1349">
        <f>$N$83</f>
        <v>2.5000000000000001E-3</v>
      </c>
      <c r="H168" s="1350"/>
      <c r="I168" s="1350"/>
      <c r="J168" s="1350">
        <f ca="1">$D$83</f>
        <v>0</v>
      </c>
      <c r="K168" s="1350">
        <f ca="1">J168-R168</f>
        <v>0</v>
      </c>
      <c r="L168" s="1350">
        <f ca="1">K168-S168</f>
        <v>0</v>
      </c>
      <c r="M168" s="1350">
        <f ca="1">L168-T168</f>
        <v>0</v>
      </c>
      <c r="N168" s="1350"/>
      <c r="O168" s="1351"/>
      <c r="P168" s="1350"/>
      <c r="Q168" s="1350">
        <f ca="1">IF($D168=$E168,IF(Q$111=$B168+$E168,$J168,0),0)</f>
        <v>0</v>
      </c>
      <c r="R168" s="1350">
        <f>IF($D168=$E168,IF(R$111=$B168+$E168,$J168,0),0)</f>
        <v>0</v>
      </c>
      <c r="S168" s="1350">
        <f>IF($D168=$E168,IF(S$111=$B168+$E168,$J168,0),0)</f>
        <v>0</v>
      </c>
      <c r="T168" s="1350">
        <f>IF($D168=$E168,IF(T$111=$B168+$E168,$J168,0),0)</f>
        <v>0</v>
      </c>
      <c r="U168" s="1350"/>
      <c r="V168" s="1350"/>
      <c r="W168" s="1350"/>
      <c r="X168" s="1350">
        <f ca="1">IF(X$111-$B168=$D168,$J168*(((1+$F168)^$D168)-1),0)</f>
        <v>0</v>
      </c>
      <c r="Y168" s="1350">
        <f>IF(Y$111-$B168=$D168,$J168*(((1+$F168)^$D168)-1),0)</f>
        <v>0</v>
      </c>
      <c r="Z168" s="1350">
        <f>IF(Z$111-$B168=$D168,$J168*(((1+$F168)^$D168)-1),0)</f>
        <v>0</v>
      </c>
      <c r="AA168" s="1350">
        <f>IF(AA$111-$B168=$D168,$J168*(((1+$F168)^$D168)-1),0)</f>
        <v>0</v>
      </c>
    </row>
    <row r="169" spans="1:27" s="1150" customFormat="1">
      <c r="A169" s="1347" t="str">
        <f>A168</f>
        <v>ZERO-COUPON BOND</v>
      </c>
      <c r="B169" s="1348">
        <f>B168+1</f>
        <v>2021</v>
      </c>
      <c r="C169" s="1348"/>
      <c r="D169" s="1348">
        <f t="shared" si="42"/>
        <v>0</v>
      </c>
      <c r="E169" s="1348">
        <f t="shared" si="42"/>
        <v>0</v>
      </c>
      <c r="F169" s="1349">
        <f>$O$83</f>
        <v>2.5000000000000001E-3</v>
      </c>
      <c r="H169" s="1350"/>
      <c r="I169" s="1350"/>
      <c r="J169" s="1350"/>
      <c r="K169" s="1350">
        <f ca="1">$E$83</f>
        <v>0</v>
      </c>
      <c r="L169" s="1350">
        <f ca="1">K169-S169</f>
        <v>0</v>
      </c>
      <c r="M169" s="1350">
        <f ca="1">L169-T169</f>
        <v>0</v>
      </c>
      <c r="N169" s="1350"/>
      <c r="O169" s="1351"/>
      <c r="P169" s="1350"/>
      <c r="Q169" s="1350"/>
      <c r="R169" s="1350">
        <f ca="1">IF($D169=$E169,IF(R$111=$B169+$E169,$K169,0),0)</f>
        <v>0</v>
      </c>
      <c r="S169" s="1350">
        <f>IF($D169=$E169,IF(S$111=$B169+$E169,$K169,0),0)</f>
        <v>0</v>
      </c>
      <c r="T169" s="1350">
        <f>IF($D169=$E169,IF(T$111=$B169+$E169,$K169,0),0)</f>
        <v>0</v>
      </c>
      <c r="U169" s="1350"/>
      <c r="V169" s="1350"/>
      <c r="W169" s="1350"/>
      <c r="X169" s="1350"/>
      <c r="Y169" s="1350">
        <f ca="1">IF(Y$111-$B169=$D169,$K169*(((1+$F169)^$D169)-1),0)</f>
        <v>0</v>
      </c>
      <c r="Z169" s="1350">
        <f>IF(Z$111-$B169=$D169,$K169*(((1+$F169)^$D169)-1),0)</f>
        <v>0</v>
      </c>
      <c r="AA169" s="1350">
        <f>IF(AA$111-$B169=$D169,$K169*(((1+$F169)^$D169)-1),0)</f>
        <v>0</v>
      </c>
    </row>
    <row r="170" spans="1:27" s="1150" customFormat="1">
      <c r="A170" s="1347" t="str">
        <f>A169</f>
        <v>ZERO-COUPON BOND</v>
      </c>
      <c r="B170" s="1348">
        <f>B169+1</f>
        <v>2022</v>
      </c>
      <c r="C170" s="1348"/>
      <c r="D170" s="1348">
        <f t="shared" si="42"/>
        <v>0</v>
      </c>
      <c r="E170" s="1348">
        <f t="shared" si="42"/>
        <v>0</v>
      </c>
      <c r="F170" s="1349">
        <f>$P$83</f>
        <v>2.5000000000000001E-3</v>
      </c>
      <c r="H170" s="1350"/>
      <c r="I170" s="1350"/>
      <c r="J170" s="1350"/>
      <c r="K170" s="1350"/>
      <c r="L170" s="1350">
        <f ca="1">$F$83</f>
        <v>0</v>
      </c>
      <c r="M170" s="1350">
        <f ca="1">L170-T170</f>
        <v>0</v>
      </c>
      <c r="N170" s="1350"/>
      <c r="O170" s="1351"/>
      <c r="P170" s="1350"/>
      <c r="Q170" s="1350"/>
      <c r="R170" s="1350"/>
      <c r="S170" s="1350">
        <f ca="1">IF($D170=$E170,IF(S$111=$B170+$E170,$L170,0),0)</f>
        <v>0</v>
      </c>
      <c r="T170" s="1350">
        <f>IF($D170=$E170,IF(T$111=$B170+$E170,$L170,0),0)</f>
        <v>0</v>
      </c>
      <c r="U170" s="1350"/>
      <c r="V170" s="1350"/>
      <c r="W170" s="1350"/>
      <c r="X170" s="1350"/>
      <c r="Y170" s="1350"/>
      <c r="Z170" s="1350">
        <f ca="1">IF(Z$111-$B170=$D170,$L170*(((1+$F170)^$D170)-1),0)</f>
        <v>0</v>
      </c>
      <c r="AA170" s="1350">
        <f>IF(AA$111-$B170=$D170,$L170*(((1+$F170)^$D170)-1),0)</f>
        <v>0</v>
      </c>
    </row>
    <row r="171" spans="1:27" s="1150" customFormat="1">
      <c r="A171" s="1347" t="str">
        <f>A170</f>
        <v>ZERO-COUPON BOND</v>
      </c>
      <c r="B171" s="1348">
        <f>B170+1</f>
        <v>2023</v>
      </c>
      <c r="C171" s="1348"/>
      <c r="D171" s="1348">
        <f t="shared" si="42"/>
        <v>0</v>
      </c>
      <c r="E171" s="1348">
        <f t="shared" si="42"/>
        <v>0</v>
      </c>
      <c r="F171" s="1349">
        <f>$Q$83</f>
        <v>2.5000000000000001E-3</v>
      </c>
      <c r="H171" s="1350"/>
      <c r="I171" s="1350"/>
      <c r="J171" s="1350"/>
      <c r="K171" s="1350"/>
      <c r="L171" s="1350"/>
      <c r="M171" s="1350">
        <f ca="1">$G$83</f>
        <v>0</v>
      </c>
      <c r="N171" s="1350"/>
      <c r="O171" s="1351"/>
      <c r="P171" s="1350"/>
      <c r="Q171" s="1350"/>
      <c r="R171" s="1350"/>
      <c r="S171" s="1350"/>
      <c r="T171" s="1350">
        <f ca="1">IF($D171=$E171,IF(T$111=$B171+$E171,$M171,0),0)</f>
        <v>0</v>
      </c>
      <c r="U171" s="1350"/>
      <c r="V171" s="1350"/>
      <c r="W171" s="1350"/>
      <c r="X171" s="1350"/>
      <c r="Y171" s="1350"/>
      <c r="Z171" s="1350"/>
      <c r="AA171" s="1350">
        <f ca="1">IF(AA$111-$B171=$D171,$M171*(((1+$F171)^$D171)-1),0)</f>
        <v>0</v>
      </c>
    </row>
    <row r="172" spans="1:27" ht="15.75" thickBot="1">
      <c r="H172" s="10"/>
      <c r="I172" s="10"/>
      <c r="J172" s="10"/>
      <c r="K172" s="10"/>
      <c r="L172" s="10"/>
      <c r="M172" s="10"/>
      <c r="N172" s="10"/>
      <c r="O172" s="10"/>
      <c r="P172" s="10"/>
      <c r="Q172" s="10"/>
      <c r="R172" s="10"/>
      <c r="S172" s="10"/>
      <c r="T172" s="10"/>
      <c r="U172" s="10"/>
      <c r="V172" s="10"/>
      <c r="W172" s="10"/>
      <c r="X172" s="10"/>
      <c r="Y172" s="10"/>
      <c r="Z172" s="10"/>
      <c r="AA172" s="10"/>
    </row>
    <row r="173" spans="1:27" ht="15.75" thickBot="1">
      <c r="A173" s="12" t="str">
        <f>'Input 4 - Forecast'!A65</f>
        <v>Denominated in foreign currency</v>
      </c>
      <c r="B173" s="1999" t="s">
        <v>52</v>
      </c>
      <c r="C173" s="2000"/>
      <c r="D173" s="2000"/>
      <c r="E173" s="2000"/>
      <c r="F173" s="2000"/>
      <c r="G173" s="2000"/>
      <c r="H173" s="2000"/>
      <c r="I173" s="2000"/>
      <c r="J173" s="2000"/>
      <c r="K173" s="2000"/>
      <c r="L173" s="2000"/>
      <c r="M173" s="2000"/>
      <c r="N173" s="2000"/>
      <c r="O173" s="2000"/>
      <c r="P173" s="2000"/>
      <c r="Q173" s="2000"/>
      <c r="R173" s="2000"/>
      <c r="S173" s="2000"/>
      <c r="T173" s="2000"/>
      <c r="U173" s="2000"/>
      <c r="V173" s="2000"/>
      <c r="W173" s="2000"/>
      <c r="X173" s="2000"/>
      <c r="Y173" s="2000"/>
      <c r="Z173" s="2000"/>
      <c r="AA173" s="2001"/>
    </row>
    <row r="174" spans="1:27">
      <c r="H174" s="10"/>
      <c r="I174" s="10"/>
      <c r="J174" s="10"/>
      <c r="K174" s="10"/>
      <c r="L174" s="10"/>
      <c r="M174" s="10"/>
      <c r="N174" s="10"/>
      <c r="O174" s="10"/>
      <c r="P174" s="10"/>
      <c r="Q174" s="10"/>
      <c r="R174" s="10"/>
      <c r="S174" s="10"/>
      <c r="T174" s="10"/>
      <c r="U174" s="10"/>
      <c r="V174" s="10"/>
      <c r="W174" s="10"/>
      <c r="X174" s="10"/>
      <c r="Y174" s="10"/>
      <c r="Z174" s="10"/>
      <c r="AA174" s="10"/>
    </row>
    <row r="175" spans="1:27">
      <c r="A175" s="8" t="str">
        <f>'Input 4 - Forecast'!A66</f>
        <v>Type 6</v>
      </c>
      <c r="B175" s="7">
        <f>B119</f>
        <v>2018</v>
      </c>
      <c r="C175" s="7" t="str">
        <f>$I85</f>
        <v>Annual</v>
      </c>
      <c r="D175" s="7">
        <f>$J85</f>
        <v>0</v>
      </c>
      <c r="E175" s="7">
        <f>$K85</f>
        <v>0</v>
      </c>
      <c r="F175" s="14">
        <f>$L$85</f>
        <v>0</v>
      </c>
      <c r="H175" s="9">
        <f>$B$85/$B$31</f>
        <v>0</v>
      </c>
      <c r="I175" s="9">
        <f>H175-P175</f>
        <v>0</v>
      </c>
      <c r="J175" s="9">
        <f>I175-Q175</f>
        <v>0</v>
      </c>
      <c r="K175" s="9">
        <f>J175-R175</f>
        <v>0</v>
      </c>
      <c r="L175" s="9">
        <f>K175-S175</f>
        <v>0</v>
      </c>
      <c r="M175" s="9">
        <f>L175-T175</f>
        <v>0</v>
      </c>
      <c r="N175" s="9"/>
      <c r="O175" s="9">
        <f t="shared" ref="O175:T175" si="43">IF(OR($C175="Annual",$D175=$E175),IF(AND($D175=$E175,O$111=$B175+$D175),$H175,IF(AND(O$111&gt;$B175+$D175,O$111&lt;=$B175+$E175), $H175/($E175-$D175),0)), IF(OR(O$111=$B175+$D175,O$111=$B175+$E175),$H175/(($E175-$D175)*2),IF(AND(O$111&gt;$B175+$D175,O$111&lt;$B175+$E175),$H175/($E175-$D175),0)))</f>
        <v>0</v>
      </c>
      <c r="P175" s="9">
        <f t="shared" si="43"/>
        <v>0</v>
      </c>
      <c r="Q175" s="9">
        <f t="shared" si="43"/>
        <v>0</v>
      </c>
      <c r="R175" s="9">
        <f t="shared" si="43"/>
        <v>0</v>
      </c>
      <c r="S175" s="9">
        <f t="shared" si="43"/>
        <v>0</v>
      </c>
      <c r="T175" s="9">
        <f t="shared" si="43"/>
        <v>0</v>
      </c>
      <c r="U175" s="9"/>
      <c r="V175" s="9">
        <f>IF($C175="annual",IF(V$111=$B175,0,G175*$F175),IF(V$111-$B175=0,0,IF((V$111-$B175)&lt;$E175,AVERAGE(G175,H175)*$F175,IF((V$111-$B175)=$E175,G175*$F175/2,0))))</f>
        <v>0</v>
      </c>
      <c r="W175" s="9">
        <f t="shared" ref="W175:AA180" si="44">IF($C175="annual",IF(W$111=$B175,0,H175*$F175),IF(W$111-$B175=0,0,IF((W$111-$B175)&lt;$E175,AVERAGE(H175,I175)*$F175,IF((W$111-$B175)=$E175,H175*$F175/2,0))))</f>
        <v>0</v>
      </c>
      <c r="X175" s="9">
        <f t="shared" si="44"/>
        <v>0</v>
      </c>
      <c r="Y175" s="9">
        <f t="shared" si="44"/>
        <v>0</v>
      </c>
      <c r="Z175" s="9">
        <f t="shared" si="44"/>
        <v>0</v>
      </c>
      <c r="AA175" s="9">
        <f t="shared" si="44"/>
        <v>0</v>
      </c>
    </row>
    <row r="176" spans="1:27">
      <c r="A176" s="8" t="str">
        <f>A175</f>
        <v>Type 6</v>
      </c>
      <c r="B176" s="7">
        <f>B175+1</f>
        <v>2019</v>
      </c>
      <c r="C176" s="7" t="str">
        <f t="shared" ref="C176:E180" si="45">C175</f>
        <v>Annual</v>
      </c>
      <c r="D176" s="7">
        <f t="shared" si="45"/>
        <v>0</v>
      </c>
      <c r="E176" s="7">
        <f t="shared" si="45"/>
        <v>0</v>
      </c>
      <c r="F176" s="14">
        <f>$M$85</f>
        <v>2.5000000000000001E-3</v>
      </c>
      <c r="H176" s="9"/>
      <c r="I176" s="9">
        <f ca="1">$C$85/$C$31</f>
        <v>0</v>
      </c>
      <c r="J176" s="9">
        <f ca="1">I176-Q176</f>
        <v>0</v>
      </c>
      <c r="K176" s="9">
        <f ca="1">J176-R176</f>
        <v>0</v>
      </c>
      <c r="L176" s="9">
        <f ca="1">K176-S176</f>
        <v>0</v>
      </c>
      <c r="M176" s="9">
        <f ca="1">L176-T176</f>
        <v>0</v>
      </c>
      <c r="N176" s="9"/>
      <c r="O176" s="9"/>
      <c r="P176" s="9">
        <f ca="1">IF(OR($C176="Annual",$D176=$E176),IF(AND($D176=$E176,P$111=$B176+$D176),$I176,IF(AND(P$111&gt;$B176+$D176,P$111&lt;=$B176+$E176), $I176/($E176-$D176),0)), IF(OR(P$111=$B176+$D176,P$111=$B176+$E176),$I176/(($E176-$D176)*2),IF(AND(P$111&gt;$B176+$D176,P$111&lt;$B176+$E176),$I176/($E176-$D176),0)))</f>
        <v>0</v>
      </c>
      <c r="Q176" s="9">
        <f>IF(OR($C176="Annual",$D176=$E176),IF(AND($D176=$E176,Q$111=$B176+$D176),$I176,IF(AND(Q$111&gt;$B176+$D176,Q$111&lt;=$B176+$E176), $I176/($E176-$D176),0)), IF(OR(Q$111=$B176+$D176,Q$111=$B176+$E176),$I176/(($E176-$D176)*2),IF(AND(Q$111&gt;$B176+$D176,Q$111&lt;$B176+$E176),$I176/($E176-$D176),0)))</f>
        <v>0</v>
      </c>
      <c r="R176" s="9">
        <f>IF(OR($C176="Annual",$D176=$E176),IF(AND($D176=$E176,R$111=$B176+$D176),$I176,IF(AND(R$111&gt;$B176+$D176,R$111&lt;=$B176+$E176), $I176/($E176-$D176),0)), IF(OR(R$111=$B176+$D176,R$111=$B176+$E176),$I176/(($E176-$D176)*2),IF(AND(R$111&gt;$B176+$D176,R$111&lt;$B176+$E176),$I176/($E176-$D176),0)))</f>
        <v>0</v>
      </c>
      <c r="S176" s="9">
        <f>IF(OR($C176="Annual",$D176=$E176),IF(AND($D176=$E176,S$111=$B176+$D176),$I176,IF(AND(S$111&gt;$B176+$D176,S$111&lt;=$B176+$E176), $I176/($E176-$D176),0)), IF(OR(S$111=$B176+$D176,S$111=$B176+$E176),$I176/(($E176-$D176)*2),IF(AND(S$111&gt;$B176+$D176,S$111&lt;$B176+$E176),$I176/($E176-$D176),0)))</f>
        <v>0</v>
      </c>
      <c r="T176" s="9">
        <f>IF(OR($C176="Annual",$D176=$E176),IF(AND($D176=$E176,T$111=$B176+$D176),$I176,IF(AND(T$111&gt;$B176+$D176,T$111&lt;=$B176+$E176), $I176/($E176-$D176),0)), IF(OR(T$111=$B176+$D176,T$111=$B176+$E176),$I176/(($E176-$D176)*2),IF(AND(T$111&gt;$B176+$D176,T$111&lt;$B176+$E176),$I176/($E176-$D176),0)))</f>
        <v>0</v>
      </c>
      <c r="U176" s="9"/>
      <c r="V176" s="9"/>
      <c r="W176" s="9">
        <f t="shared" si="44"/>
        <v>0</v>
      </c>
      <c r="X176" s="9">
        <f t="shared" ca="1" si="44"/>
        <v>0</v>
      </c>
      <c r="Y176" s="9">
        <f t="shared" ca="1" si="44"/>
        <v>0</v>
      </c>
      <c r="Z176" s="9">
        <f t="shared" ca="1" si="44"/>
        <v>0</v>
      </c>
      <c r="AA176" s="9">
        <f t="shared" ca="1" si="44"/>
        <v>0</v>
      </c>
    </row>
    <row r="177" spans="1:27">
      <c r="A177" s="8" t="str">
        <f>A176</f>
        <v>Type 6</v>
      </c>
      <c r="B177" s="7">
        <f>B176+1</f>
        <v>2020</v>
      </c>
      <c r="C177" s="7" t="str">
        <f t="shared" si="45"/>
        <v>Annual</v>
      </c>
      <c r="D177" s="7">
        <f t="shared" si="45"/>
        <v>0</v>
      </c>
      <c r="E177" s="7">
        <f t="shared" si="45"/>
        <v>0</v>
      </c>
      <c r="F177" s="14">
        <f>$N$85</f>
        <v>2.5000000000000001E-3</v>
      </c>
      <c r="H177" s="9"/>
      <c r="I177" s="9"/>
      <c r="J177" s="9">
        <f ca="1">$D$85/$D$31</f>
        <v>0</v>
      </c>
      <c r="K177" s="9">
        <f ca="1">J177-R177</f>
        <v>0</v>
      </c>
      <c r="L177" s="9">
        <f ca="1">K177-S177</f>
        <v>0</v>
      </c>
      <c r="M177" s="9">
        <f ca="1">L177-T177</f>
        <v>0</v>
      </c>
      <c r="N177" s="9"/>
      <c r="O177" s="9"/>
      <c r="P177" s="9"/>
      <c r="Q177" s="9">
        <f ca="1">IF(OR($C177="Annual",$D177=$E177),IF(AND($D177=$E177,Q$111=$B177+$D177),$J177,IF(AND(Q$111&gt;$B177+$D177,Q$111&lt;=$B177+$E177), $J177/($E177-$D177),0)), IF(OR(Q$111=$B177+$D177,Q$111=$B177+$E177),$J177/(($E177-$D177)*2),IF(AND(Q$111&gt;$B177+$D177,Q$111&lt;$B177+$E177),$J177/($E177-$D177),0)))</f>
        <v>0</v>
      </c>
      <c r="R177" s="9">
        <f>IF(OR($C177="Annual",$D177=$E177),IF(AND($D177=$E177,R$111=$B177+$D177),$J177,IF(AND(R$111&gt;$B177+$D177,R$111&lt;=$B177+$E177), $J177/($E177-$D177),0)), IF(OR(R$111=$B177+$D177,R$111=$B177+$E177),$J177/(($E177-$D177)*2),IF(AND(R$111&gt;$B177+$D177,R$111&lt;$B177+$E177),$J177/($E177-$D177),0)))</f>
        <v>0</v>
      </c>
      <c r="S177" s="9">
        <f>IF(OR($C177="Annual",$D177=$E177),IF(AND($D177=$E177,S$111=$B177+$D177),$J177,IF(AND(S$111&gt;$B177+$D177,S$111&lt;=$B177+$E177), $J177/($E177-$D177),0)), IF(OR(S$111=$B177+$D177,S$111=$B177+$E177),$J177/(($E177-$D177)*2),IF(AND(S$111&gt;$B177+$D177,S$111&lt;$B177+$E177),$J177/($E177-$D177),0)))</f>
        <v>0</v>
      </c>
      <c r="T177" s="9">
        <f>IF(OR($C177="Annual",$D177=$E177),IF(AND($D177=$E177,T$111=$B177+$D177),$J177,IF(AND(T$111&gt;$B177+$D177,T$111&lt;=$B177+$E177), $J177/($E177-$D177),0)), IF(OR(T$111=$B177+$D177,T$111=$B177+$E177),$J177/(($E177-$D177)*2),IF(AND(T$111&gt;$B177+$D177,T$111&lt;$B177+$E177),$J177/($E177-$D177),0)))</f>
        <v>0</v>
      </c>
      <c r="U177" s="9"/>
      <c r="V177" s="9"/>
      <c r="W177" s="9"/>
      <c r="X177" s="9">
        <f t="shared" si="44"/>
        <v>0</v>
      </c>
      <c r="Y177" s="9">
        <f t="shared" ca="1" si="44"/>
        <v>0</v>
      </c>
      <c r="Z177" s="9">
        <f t="shared" ca="1" si="44"/>
        <v>0</v>
      </c>
      <c r="AA177" s="9">
        <f t="shared" ca="1" si="44"/>
        <v>0</v>
      </c>
    </row>
    <row r="178" spans="1:27">
      <c r="A178" s="8" t="str">
        <f>A177</f>
        <v>Type 6</v>
      </c>
      <c r="B178" s="7">
        <f>B177+1</f>
        <v>2021</v>
      </c>
      <c r="C178" s="7" t="str">
        <f t="shared" si="45"/>
        <v>Annual</v>
      </c>
      <c r="D178" s="7">
        <f t="shared" si="45"/>
        <v>0</v>
      </c>
      <c r="E178" s="7">
        <f t="shared" si="45"/>
        <v>0</v>
      </c>
      <c r="F178" s="14">
        <f>$O$85</f>
        <v>2.5000000000000001E-3</v>
      </c>
      <c r="H178" s="9"/>
      <c r="I178" s="9"/>
      <c r="J178" s="9"/>
      <c r="K178" s="9">
        <f ca="1">$E$85/$E$31</f>
        <v>0</v>
      </c>
      <c r="L178" s="9">
        <f ca="1">K178-S178</f>
        <v>0</v>
      </c>
      <c r="M178" s="9">
        <f ca="1">L178-T178</f>
        <v>0</v>
      </c>
      <c r="N178" s="9"/>
      <c r="O178" s="9"/>
      <c r="P178" s="9"/>
      <c r="Q178" s="9"/>
      <c r="R178" s="9">
        <f ca="1">IF(OR($C178="Annual",$D178=$E178),IF(AND($D178=$E178,R$111=$B178+$D178),$K178,IF(AND(R$111&gt;$B178+$D178,R$111&lt;=$B178+$E178), $K178/($E178-$D178),0)), IF(OR(R$111=$B178+$D178,R$111=$B178+$E178),$K178/(($E178-$D178)*2),IF(AND(R$111&gt;$B178+$D178,R$111&lt;$B178+$E178),$K178/($E178-$D178),0)))</f>
        <v>0</v>
      </c>
      <c r="S178" s="9">
        <f>IF(OR($C178="Annual",$D178=$E178),IF(AND($D178=$E178,S$111=$B178+$D178),$K178,IF(AND(S$111&gt;$B178+$D178,S$111&lt;=$B178+$E178), $K178/($E178-$D178),0)), IF(OR(S$111=$B178+$D178,S$111=$B178+$E178),$K178/(($E178-$D178)*2),IF(AND(S$111&gt;$B178+$D178,S$111&lt;$B178+$E178),$K178/($E178-$D178),0)))</f>
        <v>0</v>
      </c>
      <c r="T178" s="9">
        <f>IF(OR($C178="Annual",$D178=$E178),IF(AND($D178=$E178,T$111=$B178+$D178),$K178,IF(AND(T$111&gt;$B178+$D178,T$111&lt;=$B178+$E178), $K178/($E178-$D178),0)), IF(OR(T$111=$B178+$D178,T$111=$B178+$E178),$K178/(($E178-$D178)*2),IF(AND(T$111&gt;$B178+$D178,T$111&lt;$B178+$E178),$K178/($E178-$D178),0)))</f>
        <v>0</v>
      </c>
      <c r="U178" s="9"/>
      <c r="V178" s="9"/>
      <c r="W178" s="9"/>
      <c r="X178" s="9"/>
      <c r="Y178" s="9">
        <f t="shared" si="44"/>
        <v>0</v>
      </c>
      <c r="Z178" s="9">
        <f t="shared" ca="1" si="44"/>
        <v>0</v>
      </c>
      <c r="AA178" s="9">
        <f t="shared" ca="1" si="44"/>
        <v>0</v>
      </c>
    </row>
    <row r="179" spans="1:27">
      <c r="A179" s="8" t="str">
        <f>A178</f>
        <v>Type 6</v>
      </c>
      <c r="B179" s="7">
        <f>B178+1</f>
        <v>2022</v>
      </c>
      <c r="C179" s="7" t="str">
        <f t="shared" si="45"/>
        <v>Annual</v>
      </c>
      <c r="D179" s="7">
        <f t="shared" si="45"/>
        <v>0</v>
      </c>
      <c r="E179" s="7">
        <f t="shared" si="45"/>
        <v>0</v>
      </c>
      <c r="F179" s="14">
        <f>$P$85</f>
        <v>2.5000000000000001E-3</v>
      </c>
      <c r="H179" s="9"/>
      <c r="I179" s="9"/>
      <c r="J179" s="9"/>
      <c r="K179" s="9"/>
      <c r="L179" s="9">
        <f ca="1">$F$85/$F$31</f>
        <v>0</v>
      </c>
      <c r="M179" s="9">
        <f ca="1">L179-T179</f>
        <v>0</v>
      </c>
      <c r="N179" s="9"/>
      <c r="O179" s="9"/>
      <c r="P179" s="9"/>
      <c r="Q179" s="9"/>
      <c r="R179" s="9"/>
      <c r="S179" s="9">
        <f ca="1">IF(OR($C179="Annual",$D179=$E179),IF(AND($D179=$E179,S$111=$B179+$D179),$L179,IF(AND(S$111&gt;$B179+$D179,S$111&lt;=$B179+$E179), $L179/($E179-$D179),0)), IF(OR(S$111=$B179+$D179,S$111=$B179+$E179),$L179/(($E179-$D179)*2),IF(AND(S$111&gt;$B179+$D179,S$111&lt;$B179+$E179),$L179/($E179-$D179),0)))</f>
        <v>0</v>
      </c>
      <c r="T179" s="9">
        <f>IF(OR($C179="Annual",$D179=$E179),IF(AND($D179=$E179,T$111=$B179+$D179),$L179,IF(AND(T$111&gt;$B179+$D179,T$111&lt;=$B179+$E179), $L179/($E179-$D179),0)), IF(OR(T$111=$B179+$D179,T$111=$B179+$E179),$L179/(($E179-$D179)*2),IF(AND(T$111&gt;$B179+$D179,T$111&lt;$B179+$E179),$L179/($E179-$D179),0)))</f>
        <v>0</v>
      </c>
      <c r="U179" s="9"/>
      <c r="V179" s="9"/>
      <c r="W179" s="9"/>
      <c r="X179" s="9"/>
      <c r="Y179" s="9"/>
      <c r="Z179" s="9">
        <f t="shared" si="44"/>
        <v>0</v>
      </c>
      <c r="AA179" s="9">
        <f t="shared" ca="1" si="44"/>
        <v>0</v>
      </c>
    </row>
    <row r="180" spans="1:27">
      <c r="A180" s="8" t="str">
        <f>A179</f>
        <v>Type 6</v>
      </c>
      <c r="B180" s="7">
        <f>B179+1</f>
        <v>2023</v>
      </c>
      <c r="C180" s="7" t="str">
        <f t="shared" si="45"/>
        <v>Annual</v>
      </c>
      <c r="D180" s="7">
        <f t="shared" si="45"/>
        <v>0</v>
      </c>
      <c r="E180" s="7">
        <f t="shared" si="45"/>
        <v>0</v>
      </c>
      <c r="F180" s="14">
        <f>$Q$85</f>
        <v>2.5000000000000001E-3</v>
      </c>
      <c r="H180" s="9"/>
      <c r="I180" s="9"/>
      <c r="J180" s="9"/>
      <c r="K180" s="9"/>
      <c r="L180" s="9"/>
      <c r="M180" s="9">
        <f ca="1">$G$85/$G$31</f>
        <v>0</v>
      </c>
      <c r="N180" s="9"/>
      <c r="O180" s="9"/>
      <c r="P180" s="9"/>
      <c r="Q180" s="9"/>
      <c r="R180" s="9"/>
      <c r="S180" s="9"/>
      <c r="T180" s="9">
        <f ca="1">IF(OR($C180="Annual",$D180=$E180),IF(AND($D180=$E180,T$111=$B180+$D180),$M180,IF(AND(T$111&gt;$B180+$D180,T$111&lt;=$B180+$E180), $M180/($E180-$D180),0)), IF(OR(T$111=$B180+$D180,T$111=$B180+$E180),$M180/(($E180-$D180)*2),IF(AND(T$111&gt;$B180+$D180,T$111&lt;$B180+$E180),$M180/($E180-$D180),0)))</f>
        <v>0</v>
      </c>
      <c r="U180" s="9"/>
      <c r="V180" s="9"/>
      <c r="W180" s="9"/>
      <c r="X180" s="9"/>
      <c r="Y180" s="9"/>
      <c r="Z180" s="9"/>
      <c r="AA180" s="9">
        <f t="shared" si="44"/>
        <v>0</v>
      </c>
    </row>
    <row r="181" spans="1:27">
      <c r="A181" s="8"/>
      <c r="B181" s="7"/>
      <c r="C181" s="7"/>
      <c r="D181" s="7"/>
      <c r="E181" s="7"/>
      <c r="F181" s="15"/>
      <c r="H181" s="9"/>
      <c r="I181" s="9"/>
      <c r="J181" s="9"/>
      <c r="K181" s="9"/>
      <c r="L181" s="9"/>
      <c r="M181" s="9"/>
      <c r="N181" s="9"/>
      <c r="O181" s="278"/>
      <c r="P181" s="10"/>
      <c r="Q181" s="10"/>
      <c r="R181" s="10"/>
      <c r="S181" s="10"/>
      <c r="T181" s="10"/>
      <c r="U181" s="9"/>
      <c r="V181" s="10"/>
      <c r="W181" s="10"/>
      <c r="X181" s="10"/>
      <c r="Y181" s="10"/>
      <c r="Z181" s="10"/>
      <c r="AA181" s="10"/>
    </row>
    <row r="182" spans="1:27">
      <c r="A182" s="8" t="str">
        <f>'Input 4 - Forecast'!A67</f>
        <v>Type 7</v>
      </c>
      <c r="B182" s="7">
        <f>B119</f>
        <v>2018</v>
      </c>
      <c r="C182" s="7" t="str">
        <f>$I86</f>
        <v>Annual</v>
      </c>
      <c r="D182" s="7">
        <f>$J86</f>
        <v>0</v>
      </c>
      <c r="E182" s="7">
        <f>$K86</f>
        <v>0</v>
      </c>
      <c r="F182" s="14">
        <f>$L$86</f>
        <v>0</v>
      </c>
      <c r="H182" s="9">
        <f>$B$86/$B$31</f>
        <v>0</v>
      </c>
      <c r="I182" s="9">
        <f>H182-P182</f>
        <v>0</v>
      </c>
      <c r="J182" s="9">
        <f>I182-Q182</f>
        <v>0</v>
      </c>
      <c r="K182" s="9">
        <f>J182-R182</f>
        <v>0</v>
      </c>
      <c r="L182" s="9">
        <f>K182-S182</f>
        <v>0</v>
      </c>
      <c r="M182" s="9">
        <f>L182-T182</f>
        <v>0</v>
      </c>
      <c r="N182" s="9"/>
      <c r="O182" s="9">
        <f t="shared" ref="O182:T182" si="46">IF(OR($C182="Annual",$D182=$E182),IF(AND($D182=$E182,O$111=$B182+$D182),$H182,IF(AND(O$111&gt;$B182+$D182,O$111&lt;=$B182+$E182), $H182/($E182-$D182),0)), IF(OR(O$111=$B182+$D182,O$111=$B182+$E182),$H182/(($E182-$D182)*2),IF(AND(O$111&gt;$B182+$D182,O$111&lt;$B182+$E182),$H182/($E182-$D182),0)))</f>
        <v>0</v>
      </c>
      <c r="P182" s="9">
        <f t="shared" si="46"/>
        <v>0</v>
      </c>
      <c r="Q182" s="9">
        <f t="shared" si="46"/>
        <v>0</v>
      </c>
      <c r="R182" s="9">
        <f t="shared" si="46"/>
        <v>0</v>
      </c>
      <c r="S182" s="9">
        <f t="shared" si="46"/>
        <v>0</v>
      </c>
      <c r="T182" s="9">
        <f t="shared" si="46"/>
        <v>0</v>
      </c>
      <c r="U182" s="9"/>
      <c r="V182" s="9">
        <f>IF($C182="annual",IF(V$111=$B182,0,G182*$F182),IF(V$111-$B182=0,0,IF((V$111-$B182)&lt;$E182,AVERAGE(G182,H182)*$F182,IF((V$111-$B182)=$E182,G182*$F182/2,0))))</f>
        <v>0</v>
      </c>
      <c r="W182" s="9">
        <f t="shared" ref="W182:AA187" si="47">IF($C182="annual",IF(W$111=$B182,0,H182*$F182),IF(W$111-$B182=0,0,IF((W$111-$B182)&lt;$E182,AVERAGE(H182,I182)*$F182,IF((W$111-$B182)=$E182,H182*$F182/2,0))))</f>
        <v>0</v>
      </c>
      <c r="X182" s="9">
        <f t="shared" si="47"/>
        <v>0</v>
      </c>
      <c r="Y182" s="9">
        <f t="shared" si="47"/>
        <v>0</v>
      </c>
      <c r="Z182" s="9">
        <f t="shared" si="47"/>
        <v>0</v>
      </c>
      <c r="AA182" s="9">
        <f t="shared" si="47"/>
        <v>0</v>
      </c>
    </row>
    <row r="183" spans="1:27">
      <c r="A183" s="8" t="str">
        <f>A182</f>
        <v>Type 7</v>
      </c>
      <c r="B183" s="7">
        <f>B182+1</f>
        <v>2019</v>
      </c>
      <c r="C183" s="7" t="str">
        <f>C182</f>
        <v>Annual</v>
      </c>
      <c r="D183" s="7">
        <f>D182</f>
        <v>0</v>
      </c>
      <c r="E183" s="7">
        <f>E182</f>
        <v>0</v>
      </c>
      <c r="F183" s="14">
        <f>$M$86</f>
        <v>2.5000000000000001E-3</v>
      </c>
      <c r="H183" s="9"/>
      <c r="I183" s="9">
        <f ca="1">$C$86/$C$31</f>
        <v>0</v>
      </c>
      <c r="J183" s="9">
        <f ca="1">I183-Q183</f>
        <v>0</v>
      </c>
      <c r="K183" s="9">
        <f ca="1">J183-R183</f>
        <v>0</v>
      </c>
      <c r="L183" s="9">
        <f ca="1">K183-S183</f>
        <v>0</v>
      </c>
      <c r="M183" s="9">
        <f ca="1">L183-T183</f>
        <v>0</v>
      </c>
      <c r="N183" s="9"/>
      <c r="O183" s="9"/>
      <c r="P183" s="9">
        <f ca="1">IF(OR($C183="Annual",$D183=$E183),IF(AND($D183=$E183,P$111=$B183+$D183),$I183,IF(AND(P$111&gt;$B183+$D183,P$111&lt;=$B183+$E183), $I183/($E183-$D183),0)), IF(OR(P$111=$B183+$D183,P$111=$B183+$E183),$I183/(($E183-$D183)*2),IF(AND(P$111&gt;$B183+$D183,P$111&lt;$B183+$E183),$I183/($E183-$D183),0)))</f>
        <v>0</v>
      </c>
      <c r="Q183" s="9">
        <f>IF(OR($C183="Annual",$D183=$E183),IF(AND($D183=$E183,Q$111=$B183+$D183),$I183,IF(AND(Q$111&gt;$B183+$D183,Q$111&lt;=$B183+$E183), $I183/($E183-$D183),0)), IF(OR(Q$111=$B183+$D183,Q$111=$B183+$E183),$I183/(($E183-$D183)*2),IF(AND(Q$111&gt;$B183+$D183,Q$111&lt;$B183+$E183),$I183/($E183-$D183),0)))</f>
        <v>0</v>
      </c>
      <c r="R183" s="9">
        <f>IF(OR($C183="Annual",$D183=$E183),IF(AND($D183=$E183,R$111=$B183+$D183),$I183,IF(AND(R$111&gt;$B183+$D183,R$111&lt;=$B183+$E183), $I183/($E183-$D183),0)), IF(OR(R$111=$B183+$D183,R$111=$B183+$E183),$I183/(($E183-$D183)*2),IF(AND(R$111&gt;$B183+$D183,R$111&lt;$B183+$E183),$I183/($E183-$D183),0)))</f>
        <v>0</v>
      </c>
      <c r="S183" s="9">
        <f>IF(OR($C183="Annual",$D183=$E183),IF(AND($D183=$E183,S$111=$B183+$D183),$I183,IF(AND(S$111&gt;$B183+$D183,S$111&lt;=$B183+$E183), $I183/($E183-$D183),0)), IF(OR(S$111=$B183+$D183,S$111=$B183+$E183),$I183/(($E183-$D183)*2),IF(AND(S$111&gt;$B183+$D183,S$111&lt;$B183+$E183),$I183/($E183-$D183),0)))</f>
        <v>0</v>
      </c>
      <c r="T183" s="9">
        <f>IF(OR($C183="Annual",$D183=$E183),IF(AND($D183=$E183,T$111=$B183+$D183),$I183,IF(AND(T$111&gt;$B183+$D183,T$111&lt;=$B183+$E183), $I183/($E183-$D183),0)), IF(OR(T$111=$B183+$D183,T$111=$B183+$E183),$I183/(($E183-$D183)*2),IF(AND(T$111&gt;$B183+$D183,T$111&lt;$B183+$E183),$I183/($E183-$D183),0)))</f>
        <v>0</v>
      </c>
      <c r="U183" s="9"/>
      <c r="V183" s="9"/>
      <c r="W183" s="9">
        <f t="shared" si="47"/>
        <v>0</v>
      </c>
      <c r="X183" s="9">
        <f t="shared" ca="1" si="47"/>
        <v>0</v>
      </c>
      <c r="Y183" s="9">
        <f t="shared" ca="1" si="47"/>
        <v>0</v>
      </c>
      <c r="Z183" s="9">
        <f t="shared" ca="1" si="47"/>
        <v>0</v>
      </c>
      <c r="AA183" s="9">
        <f t="shared" ca="1" si="47"/>
        <v>0</v>
      </c>
    </row>
    <row r="184" spans="1:27">
      <c r="A184" s="8" t="str">
        <f>A183</f>
        <v>Type 7</v>
      </c>
      <c r="B184" s="7">
        <f>B183+1</f>
        <v>2020</v>
      </c>
      <c r="C184" s="7" t="str">
        <f t="shared" ref="C184:E187" si="48">C183</f>
        <v>Annual</v>
      </c>
      <c r="D184" s="7">
        <f t="shared" si="48"/>
        <v>0</v>
      </c>
      <c r="E184" s="7">
        <f t="shared" si="48"/>
        <v>0</v>
      </c>
      <c r="F184" s="14">
        <f>$N$86</f>
        <v>2.5000000000000001E-3</v>
      </c>
      <c r="H184" s="9"/>
      <c r="I184" s="9"/>
      <c r="J184" s="9">
        <f ca="1">$D$86/$D$31</f>
        <v>0</v>
      </c>
      <c r="K184" s="9">
        <f ca="1">J184-R184</f>
        <v>0</v>
      </c>
      <c r="L184" s="9">
        <f ca="1">K184-S184</f>
        <v>0</v>
      </c>
      <c r="M184" s="9">
        <f ca="1">L184-T184</f>
        <v>0</v>
      </c>
      <c r="N184" s="9"/>
      <c r="O184" s="9"/>
      <c r="P184" s="9"/>
      <c r="Q184" s="9">
        <f ca="1">IF(OR($C184="Annual",$D184=$E184),IF(AND($D184=$E184,Q$111=$B184+$D184),$J184,IF(AND(Q$111&gt;$B184+$D184,Q$111&lt;=$B184+$E184), $J184/($E184-$D184),0)), IF(OR(Q$111=$B184+$D184,Q$111=$B184+$E184),$J184/(($E184-$D184)*2),IF(AND(Q$111&gt;$B184+$D184,Q$111&lt;$B184+$E184),$J184/($E184-$D184),0)))</f>
        <v>0</v>
      </c>
      <c r="R184" s="9">
        <f>IF(OR($C184="Annual",$D184=$E184),IF(AND($D184=$E184,R$111=$B184+$D184),$J184,IF(AND(R$111&gt;$B184+$D184,R$111&lt;=$B184+$E184), $J184/($E184-$D184),0)), IF(OR(R$111=$B184+$D184,R$111=$B184+$E184),$J184/(($E184-$D184)*2),IF(AND(R$111&gt;$B184+$D184,R$111&lt;$B184+$E184),$J184/($E184-$D184),0)))</f>
        <v>0</v>
      </c>
      <c r="S184" s="9">
        <f>IF(OR($C184="Annual",$D184=$E184),IF(AND($D184=$E184,S$111=$B184+$D184),$J184,IF(AND(S$111&gt;$B184+$D184,S$111&lt;=$B184+$E184), $J184/($E184-$D184),0)), IF(OR(S$111=$B184+$D184,S$111=$B184+$E184),$J184/(($E184-$D184)*2),IF(AND(S$111&gt;$B184+$D184,S$111&lt;$B184+$E184),$J184/($E184-$D184),0)))</f>
        <v>0</v>
      </c>
      <c r="T184" s="9">
        <f>IF(OR($C184="Annual",$D184=$E184),IF(AND($D184=$E184,T$111=$B184+$D184),$J184,IF(AND(T$111&gt;$B184+$D184,T$111&lt;=$B184+$E184), $J184/($E184-$D184),0)), IF(OR(T$111=$B184+$D184,T$111=$B184+$E184),$J184/(($E184-$D184)*2),IF(AND(T$111&gt;$B184+$D184,T$111&lt;$B184+$E184),$J184/($E184-$D184),0)))</f>
        <v>0</v>
      </c>
      <c r="U184" s="9"/>
      <c r="V184" s="9"/>
      <c r="W184" s="9"/>
      <c r="X184" s="9">
        <f t="shared" si="47"/>
        <v>0</v>
      </c>
      <c r="Y184" s="9">
        <f t="shared" ca="1" si="47"/>
        <v>0</v>
      </c>
      <c r="Z184" s="9">
        <f t="shared" ca="1" si="47"/>
        <v>0</v>
      </c>
      <c r="AA184" s="9">
        <f t="shared" ca="1" si="47"/>
        <v>0</v>
      </c>
    </row>
    <row r="185" spans="1:27">
      <c r="A185" s="8" t="str">
        <f>A184</f>
        <v>Type 7</v>
      </c>
      <c r="B185" s="7">
        <f>B184+1</f>
        <v>2021</v>
      </c>
      <c r="C185" s="7" t="str">
        <f t="shared" si="48"/>
        <v>Annual</v>
      </c>
      <c r="D185" s="7">
        <f t="shared" si="48"/>
        <v>0</v>
      </c>
      <c r="E185" s="7">
        <f t="shared" si="48"/>
        <v>0</v>
      </c>
      <c r="F185" s="14">
        <f>$O$86</f>
        <v>2.5000000000000001E-3</v>
      </c>
      <c r="H185" s="9"/>
      <c r="I185" s="9"/>
      <c r="J185" s="9"/>
      <c r="K185" s="9">
        <f ca="1">$E$86/$E$31</f>
        <v>0</v>
      </c>
      <c r="L185" s="9">
        <f ca="1">K185-S185</f>
        <v>0</v>
      </c>
      <c r="M185" s="9">
        <f ca="1">L185-T185</f>
        <v>0</v>
      </c>
      <c r="N185" s="9"/>
      <c r="O185" s="9"/>
      <c r="P185" s="9"/>
      <c r="Q185" s="9"/>
      <c r="R185" s="9">
        <f ca="1">IF(OR($C185="Annual",$D185=$E185),IF(AND($D185=$E185,R$111=$B185+$D185),$K185,IF(AND(R$111&gt;$B185+$D185,R$111&lt;=$B185+$E185), $K185/($E185-$D185),0)), IF(OR(R$111=$B185+$D185,R$111=$B185+$E185),$K185/(($E185-$D185)*2),IF(AND(R$111&gt;$B185+$D185,R$111&lt;$B185+$E185),$K185/($E185-$D185),0)))</f>
        <v>0</v>
      </c>
      <c r="S185" s="9">
        <f>IF(OR($C185="Annual",$D185=$E185),IF(AND($D185=$E185,S$111=$B185+$D185),$K185,IF(AND(S$111&gt;$B185+$D185,S$111&lt;=$B185+$E185), $K185/($E185-$D185),0)), IF(OR(S$111=$B185+$D185,S$111=$B185+$E185),$K185/(($E185-$D185)*2),IF(AND(S$111&gt;$B185+$D185,S$111&lt;$B185+$E185),$K185/($E185-$D185),0)))</f>
        <v>0</v>
      </c>
      <c r="T185" s="9">
        <f>IF(OR($C185="Annual",$D185=$E185),IF(AND($D185=$E185,T$111=$B185+$D185),$K185,IF(AND(T$111&gt;$B185+$D185,T$111&lt;=$B185+$E185), $K185/($E185-$D185),0)), IF(OR(T$111=$B185+$D185,T$111=$B185+$E185),$K185/(($E185-$D185)*2),IF(AND(T$111&gt;$B185+$D185,T$111&lt;$B185+$E185),$K185/($E185-$D185),0)))</f>
        <v>0</v>
      </c>
      <c r="U185" s="9"/>
      <c r="V185" s="9"/>
      <c r="W185" s="9"/>
      <c r="X185" s="9"/>
      <c r="Y185" s="9">
        <f t="shared" si="47"/>
        <v>0</v>
      </c>
      <c r="Z185" s="9">
        <f t="shared" ca="1" si="47"/>
        <v>0</v>
      </c>
      <c r="AA185" s="9">
        <f t="shared" ca="1" si="47"/>
        <v>0</v>
      </c>
    </row>
    <row r="186" spans="1:27">
      <c r="A186" s="8" t="str">
        <f>A185</f>
        <v>Type 7</v>
      </c>
      <c r="B186" s="7">
        <f>B185+1</f>
        <v>2022</v>
      </c>
      <c r="C186" s="7" t="str">
        <f t="shared" si="48"/>
        <v>Annual</v>
      </c>
      <c r="D186" s="7">
        <f t="shared" si="48"/>
        <v>0</v>
      </c>
      <c r="E186" s="7">
        <f t="shared" si="48"/>
        <v>0</v>
      </c>
      <c r="F186" s="14">
        <f>$P$86</f>
        <v>2.5000000000000001E-3</v>
      </c>
      <c r="H186" s="9"/>
      <c r="I186" s="9"/>
      <c r="J186" s="9"/>
      <c r="K186" s="9"/>
      <c r="L186" s="9">
        <f ca="1">$F$86/$F$31</f>
        <v>0</v>
      </c>
      <c r="M186" s="9">
        <f ca="1">L186-T186</f>
        <v>0</v>
      </c>
      <c r="N186" s="9"/>
      <c r="O186" s="9"/>
      <c r="P186" s="9"/>
      <c r="Q186" s="9"/>
      <c r="R186" s="9"/>
      <c r="S186" s="9">
        <f ca="1">IF(OR($C186="Annual",$D186=$E186),IF(AND($D186=$E186,S$111=$B186+$D186),$L186,IF(AND(S$111&gt;$B186+$D186,S$111&lt;=$B186+$E186), $L186/($E186-$D186),0)), IF(OR(S$111=$B186+$D186,S$111=$B186+$E186),$L186/(($E186-$D186)*2),IF(AND(S$111&gt;$B186+$D186,S$111&lt;$B186+$E186),$L186/($E186-$D186),0)))</f>
        <v>0</v>
      </c>
      <c r="T186" s="9">
        <f>IF(OR($C186="Annual",$D186=$E186),IF(AND($D186=$E186,T$111=$B186+$D186),$L186,IF(AND(T$111&gt;$B186+$D186,T$111&lt;=$B186+$E186), $L186/($E186-$D186),0)), IF(OR(T$111=$B186+$D186,T$111=$B186+$E186),$L186/(($E186-$D186)*2),IF(AND(T$111&gt;$B186+$D186,T$111&lt;$B186+$E186),$L186/($E186-$D186),0)))</f>
        <v>0</v>
      </c>
      <c r="U186" s="9"/>
      <c r="V186" s="9"/>
      <c r="W186" s="9"/>
      <c r="X186" s="9"/>
      <c r="Y186" s="9"/>
      <c r="Z186" s="9">
        <f t="shared" si="47"/>
        <v>0</v>
      </c>
      <c r="AA186" s="9">
        <f t="shared" ca="1" si="47"/>
        <v>0</v>
      </c>
    </row>
    <row r="187" spans="1:27">
      <c r="A187" s="8" t="str">
        <f>A186</f>
        <v>Type 7</v>
      </c>
      <c r="B187" s="7">
        <f>B186+1</f>
        <v>2023</v>
      </c>
      <c r="C187" s="7" t="str">
        <f t="shared" si="48"/>
        <v>Annual</v>
      </c>
      <c r="D187" s="7">
        <f t="shared" si="48"/>
        <v>0</v>
      </c>
      <c r="E187" s="7">
        <f t="shared" si="48"/>
        <v>0</v>
      </c>
      <c r="F187" s="14">
        <f>$Q$86</f>
        <v>2.5000000000000001E-3</v>
      </c>
      <c r="H187" s="9"/>
      <c r="I187" s="9"/>
      <c r="J187" s="9"/>
      <c r="K187" s="9"/>
      <c r="L187" s="9"/>
      <c r="M187" s="9">
        <f ca="1">$G$86/$G$31</f>
        <v>0</v>
      </c>
      <c r="N187" s="9"/>
      <c r="O187" s="9"/>
      <c r="P187" s="9"/>
      <c r="Q187" s="9"/>
      <c r="R187" s="9"/>
      <c r="S187" s="9"/>
      <c r="T187" s="9">
        <f ca="1">IF(OR($C187="Annual",$D187=$E187),IF(AND($D187=$E187,T$111=$B187+$D187),$M187,IF(AND(T$111&gt;$B187+$D187,T$111&lt;=$B187+$E187), $M187/($E187-$D187),0)), IF(OR(T$111=$B187+$D187,T$111=$B187+$E187),$M187/(($E187-$D187)*2),IF(AND(T$111&gt;$B187+$D187,T$111&lt;$B187+$E187),$M187/($E187-$D187),0)))</f>
        <v>0</v>
      </c>
      <c r="U187" s="9"/>
      <c r="V187" s="9"/>
      <c r="W187" s="9"/>
      <c r="X187" s="9"/>
      <c r="Y187" s="9"/>
      <c r="Z187" s="9"/>
      <c r="AA187" s="9">
        <f t="shared" si="47"/>
        <v>0</v>
      </c>
    </row>
    <row r="188" spans="1:27">
      <c r="A188" s="8"/>
      <c r="B188" s="7"/>
      <c r="C188" s="7"/>
      <c r="D188" s="7"/>
      <c r="E188" s="7"/>
      <c r="F188" s="15"/>
      <c r="H188" s="9"/>
      <c r="I188" s="9"/>
      <c r="J188" s="9"/>
      <c r="K188" s="9"/>
      <c r="L188" s="9"/>
      <c r="M188" s="9"/>
      <c r="N188" s="9"/>
      <c r="O188" s="278"/>
      <c r="P188" s="10"/>
      <c r="Q188" s="10"/>
      <c r="R188" s="10"/>
      <c r="S188" s="10"/>
      <c r="T188" s="10"/>
      <c r="U188" s="9"/>
      <c r="V188" s="10"/>
      <c r="W188" s="10"/>
      <c r="X188" s="10"/>
      <c r="Y188" s="10"/>
      <c r="Z188" s="10"/>
      <c r="AA188" s="10"/>
    </row>
    <row r="189" spans="1:27">
      <c r="A189" s="8" t="str">
        <f>'Input 4 - Forecast'!A68</f>
        <v>Type 8</v>
      </c>
      <c r="B189" s="7">
        <f>B119</f>
        <v>2018</v>
      </c>
      <c r="C189" s="7" t="str">
        <f>$I87</f>
        <v>Annual</v>
      </c>
      <c r="D189" s="7">
        <f>$J87</f>
        <v>0</v>
      </c>
      <c r="E189" s="7">
        <f>$K87</f>
        <v>0</v>
      </c>
      <c r="F189" s="14">
        <f>$L$87</f>
        <v>0</v>
      </c>
      <c r="H189" s="9">
        <f>$B$87/$B$31</f>
        <v>0</v>
      </c>
      <c r="I189" s="9">
        <f>H189-P189</f>
        <v>0</v>
      </c>
      <c r="J189" s="9">
        <f>I189-Q189</f>
        <v>0</v>
      </c>
      <c r="K189" s="9">
        <f>J189-R189</f>
        <v>0</v>
      </c>
      <c r="L189" s="9">
        <f>K189-S189</f>
        <v>0</v>
      </c>
      <c r="M189" s="9">
        <f>L189-T189</f>
        <v>0</v>
      </c>
      <c r="N189" s="9"/>
      <c r="O189" s="9">
        <f t="shared" ref="O189:T189" si="49">IF(OR($C189="Annual",$D189=$E189),IF(AND($D189=$E189,O$111=$B189+$D189),$H189,IF(AND(O$111&gt;$B189+$D189,O$111&lt;=$B189+$E189), $H189/($E189-$D189),0)), IF(OR(O$111=$B189+$D189,O$111=$B189+$E189),$H189/(($E189-$D189)*2),IF(AND(O$111&gt;$B189+$D189,O$111&lt;$B189+$E189),$H189/($E189-$D189),0)))</f>
        <v>0</v>
      </c>
      <c r="P189" s="9">
        <f t="shared" si="49"/>
        <v>0</v>
      </c>
      <c r="Q189" s="9">
        <f t="shared" si="49"/>
        <v>0</v>
      </c>
      <c r="R189" s="9">
        <f t="shared" si="49"/>
        <v>0</v>
      </c>
      <c r="S189" s="9">
        <f t="shared" si="49"/>
        <v>0</v>
      </c>
      <c r="T189" s="9">
        <f t="shared" si="49"/>
        <v>0</v>
      </c>
      <c r="U189" s="9"/>
      <c r="V189" s="9">
        <f>IF($C189="annual",IF(V$111=$B189,0,G189*$F189),IF(V$111-$B189=0,0,IF((V$111-$B189)&lt;$E189,AVERAGE(G189,H189)*$F189,IF((V$111-$B189)=$E189,G189*$F189/2,0))))</f>
        <v>0</v>
      </c>
      <c r="W189" s="9">
        <f t="shared" ref="W189:AA194" si="50">IF($C189="annual",IF(W$111=$B189,0,H189*$F189),IF(W$111-$B189=0,0,IF((W$111-$B189)&lt;$E189,AVERAGE(H189,I189)*$F189,IF((W$111-$B189)=$E189,H189*$F189/2,0))))</f>
        <v>0</v>
      </c>
      <c r="X189" s="9">
        <f t="shared" si="50"/>
        <v>0</v>
      </c>
      <c r="Y189" s="9">
        <f t="shared" si="50"/>
        <v>0</v>
      </c>
      <c r="Z189" s="9">
        <f t="shared" si="50"/>
        <v>0</v>
      </c>
      <c r="AA189" s="9">
        <f t="shared" si="50"/>
        <v>0</v>
      </c>
    </row>
    <row r="190" spans="1:27">
      <c r="A190" s="8" t="str">
        <f>A189</f>
        <v>Type 8</v>
      </c>
      <c r="B190" s="7">
        <f>B189+1</f>
        <v>2019</v>
      </c>
      <c r="C190" s="7" t="str">
        <f t="shared" ref="C190:E194" si="51">C189</f>
        <v>Annual</v>
      </c>
      <c r="D190" s="7">
        <f t="shared" si="51"/>
        <v>0</v>
      </c>
      <c r="E190" s="7">
        <f t="shared" si="51"/>
        <v>0</v>
      </c>
      <c r="F190" s="14">
        <f>$M$87</f>
        <v>2.5000000000000001E-3</v>
      </c>
      <c r="H190" s="9"/>
      <c r="I190" s="9">
        <f ca="1">$C$87/$C$31</f>
        <v>0</v>
      </c>
      <c r="J190" s="9">
        <f ca="1">I190-Q190</f>
        <v>0</v>
      </c>
      <c r="K190" s="9">
        <f ca="1">J190-R190</f>
        <v>0</v>
      </c>
      <c r="L190" s="9">
        <f ca="1">K190-S190</f>
        <v>0</v>
      </c>
      <c r="M190" s="9">
        <f ca="1">L190-T190</f>
        <v>0</v>
      </c>
      <c r="N190" s="9"/>
      <c r="O190" s="9"/>
      <c r="P190" s="9">
        <f ca="1">IF(OR($C190="Annual",$D190=$E190),IF(AND($D190=$E190,P$111=$B190+$D190),$I190,IF(AND(P$111&gt;$B190+$D190,P$111&lt;=$B190+$E190), $I190/($E190-$D190),0)), IF(OR(P$111=$B190+$D190,P$111=$B190+$E190),$I190/(($E190-$D190)*2),IF(AND(P$111&gt;$B190+$D190,P$111&lt;$B190+$E190),$I190/($E190-$D190),0)))</f>
        <v>0</v>
      </c>
      <c r="Q190" s="9">
        <f>IF(OR($C190="Annual",$D190=$E190),IF(AND($D190=$E190,Q$111=$B190+$D190),$I190,IF(AND(Q$111&gt;$B190+$D190,Q$111&lt;=$B190+$E190), $I190/($E190-$D190),0)), IF(OR(Q$111=$B190+$D190,Q$111=$B190+$E190),$I190/(($E190-$D190)*2),IF(AND(Q$111&gt;$B190+$D190,Q$111&lt;$B190+$E190),$I190/($E190-$D190),0)))</f>
        <v>0</v>
      </c>
      <c r="R190" s="9">
        <f>IF(OR($C190="Annual",$D190=$E190),IF(AND($D190=$E190,R$111=$B190+$D190),$I190,IF(AND(R$111&gt;$B190+$D190,R$111&lt;=$B190+$E190), $I190/($E190-$D190),0)), IF(OR(R$111=$B190+$D190,R$111=$B190+$E190),$I190/(($E190-$D190)*2),IF(AND(R$111&gt;$B190+$D190,R$111&lt;$B190+$E190),$I190/($E190-$D190),0)))</f>
        <v>0</v>
      </c>
      <c r="S190" s="9">
        <f>IF(OR($C190="Annual",$D190=$E190),IF(AND($D190=$E190,S$111=$B190+$D190),$I190,IF(AND(S$111&gt;$B190+$D190,S$111&lt;=$B190+$E190), $I190/($E190-$D190),0)), IF(OR(S$111=$B190+$D190,S$111=$B190+$E190),$I190/(($E190-$D190)*2),IF(AND(S$111&gt;$B190+$D190,S$111&lt;$B190+$E190),$I190/($E190-$D190),0)))</f>
        <v>0</v>
      </c>
      <c r="T190" s="9">
        <f>IF(OR($C190="Annual",$D190=$E190),IF(AND($D190=$E190,T$111=$B190+$D190),$I190,IF(AND(T$111&gt;$B190+$D190,T$111&lt;=$B190+$E190), $I190/($E190-$D190),0)), IF(OR(T$111=$B190+$D190,T$111=$B190+$E190),$I190/(($E190-$D190)*2),IF(AND(T$111&gt;$B190+$D190,T$111&lt;$B190+$E190),$I190/($E190-$D190),0)))</f>
        <v>0</v>
      </c>
      <c r="U190" s="9"/>
      <c r="V190" s="9"/>
      <c r="W190" s="9">
        <f t="shared" si="50"/>
        <v>0</v>
      </c>
      <c r="X190" s="9">
        <f t="shared" ca="1" si="50"/>
        <v>0</v>
      </c>
      <c r="Y190" s="9">
        <f t="shared" ca="1" si="50"/>
        <v>0</v>
      </c>
      <c r="Z190" s="9">
        <f t="shared" ca="1" si="50"/>
        <v>0</v>
      </c>
      <c r="AA190" s="9">
        <f t="shared" ca="1" si="50"/>
        <v>0</v>
      </c>
    </row>
    <row r="191" spans="1:27">
      <c r="A191" s="8" t="str">
        <f>A190</f>
        <v>Type 8</v>
      </c>
      <c r="B191" s="7">
        <f>B190+1</f>
        <v>2020</v>
      </c>
      <c r="C191" s="7" t="str">
        <f t="shared" si="51"/>
        <v>Annual</v>
      </c>
      <c r="D191" s="7">
        <f t="shared" si="51"/>
        <v>0</v>
      </c>
      <c r="E191" s="7">
        <f t="shared" si="51"/>
        <v>0</v>
      </c>
      <c r="F191" s="14">
        <f>$N$87</f>
        <v>2.5000000000000001E-3</v>
      </c>
      <c r="H191" s="9"/>
      <c r="I191" s="9"/>
      <c r="J191" s="9">
        <f ca="1">$D$87/$D$31</f>
        <v>0</v>
      </c>
      <c r="K191" s="9">
        <f ca="1">J191-R191</f>
        <v>0</v>
      </c>
      <c r="L191" s="9">
        <f ca="1">K191-S191</f>
        <v>0</v>
      </c>
      <c r="M191" s="9">
        <f ca="1">L191-T191</f>
        <v>0</v>
      </c>
      <c r="N191" s="9"/>
      <c r="O191" s="9"/>
      <c r="P191" s="9"/>
      <c r="Q191" s="9">
        <f ca="1">IF(OR($C191="Annual",$D191=$E191),IF(AND($D191=$E191,Q$111=$B191+$D191),$J191,IF(AND(Q$111&gt;$B191+$D191,Q$111&lt;=$B191+$E191), $J191/($E191-$D191),0)), IF(OR(Q$111=$B191+$D191,Q$111=$B191+$E191),$J191/(($E191-$D191)*2),IF(AND(Q$111&gt;$B191+$D191,Q$111&lt;$B191+$E191),$J191/($E191-$D191),0)))</f>
        <v>0</v>
      </c>
      <c r="R191" s="9">
        <f>IF(OR($C191="Annual",$D191=$E191),IF(AND($D191=$E191,R$111=$B191+$D191),$J191,IF(AND(R$111&gt;$B191+$D191,R$111&lt;=$B191+$E191), $J191/($E191-$D191),0)), IF(OR(R$111=$B191+$D191,R$111=$B191+$E191),$J191/(($E191-$D191)*2),IF(AND(R$111&gt;$B191+$D191,R$111&lt;$B191+$E191),$J191/($E191-$D191),0)))</f>
        <v>0</v>
      </c>
      <c r="S191" s="9">
        <f>IF(OR($C191="Annual",$D191=$E191),IF(AND($D191=$E191,S$111=$B191+$D191),$J191,IF(AND(S$111&gt;$B191+$D191,S$111&lt;=$B191+$E191), $J191/($E191-$D191),0)), IF(OR(S$111=$B191+$D191,S$111=$B191+$E191),$J191/(($E191-$D191)*2),IF(AND(S$111&gt;$B191+$D191,S$111&lt;$B191+$E191),$J191/($E191-$D191),0)))</f>
        <v>0</v>
      </c>
      <c r="T191" s="9">
        <f>IF(OR($C191="Annual",$D191=$E191),IF(AND($D191=$E191,T$111=$B191+$D191),$J191,IF(AND(T$111&gt;$B191+$D191,T$111&lt;=$B191+$E191), $J191/($E191-$D191),0)), IF(OR(T$111=$B191+$D191,T$111=$B191+$E191),$J191/(($E191-$D191)*2),IF(AND(T$111&gt;$B191+$D191,T$111&lt;$B191+$E191),$J191/($E191-$D191),0)))</f>
        <v>0</v>
      </c>
      <c r="U191" s="9"/>
      <c r="V191" s="9"/>
      <c r="W191" s="9"/>
      <c r="X191" s="9">
        <f t="shared" si="50"/>
        <v>0</v>
      </c>
      <c r="Y191" s="9">
        <f t="shared" ca="1" si="50"/>
        <v>0</v>
      </c>
      <c r="Z191" s="9">
        <f t="shared" ca="1" si="50"/>
        <v>0</v>
      </c>
      <c r="AA191" s="9">
        <f t="shared" ca="1" si="50"/>
        <v>0</v>
      </c>
    </row>
    <row r="192" spans="1:27">
      <c r="A192" s="8" t="str">
        <f>A191</f>
        <v>Type 8</v>
      </c>
      <c r="B192" s="7">
        <f>B191+1</f>
        <v>2021</v>
      </c>
      <c r="C192" s="7" t="str">
        <f t="shared" si="51"/>
        <v>Annual</v>
      </c>
      <c r="D192" s="7">
        <f t="shared" si="51"/>
        <v>0</v>
      </c>
      <c r="E192" s="7">
        <f t="shared" si="51"/>
        <v>0</v>
      </c>
      <c r="F192" s="14">
        <f>$O$87</f>
        <v>2.5000000000000001E-3</v>
      </c>
      <c r="H192" s="9"/>
      <c r="I192" s="9"/>
      <c r="J192" s="9"/>
      <c r="K192" s="9">
        <f ca="1">$E$87/$E$31</f>
        <v>0</v>
      </c>
      <c r="L192" s="9">
        <f ca="1">K192-S192</f>
        <v>0</v>
      </c>
      <c r="M192" s="9">
        <f ca="1">L192-T192</f>
        <v>0</v>
      </c>
      <c r="N192" s="9"/>
      <c r="O192" s="9"/>
      <c r="P192" s="9"/>
      <c r="Q192" s="9"/>
      <c r="R192" s="9">
        <f ca="1">IF(OR($C192="Annual",$D192=$E192),IF(AND($D192=$E192,R$111=$B192+$D192),$K192,IF(AND(R$111&gt;$B192+$D192,R$111&lt;=$B192+$E192), $K192/($E192-$D192),0)), IF(OR(R$111=$B192+$D192,R$111=$B192+$E192),$K192/(($E192-$D192)*2),IF(AND(R$111&gt;$B192+$D192,R$111&lt;$B192+$E192),$K192/($E192-$D192),0)))</f>
        <v>0</v>
      </c>
      <c r="S192" s="9">
        <f>IF(OR($C192="Annual",$D192=$E192),IF(AND($D192=$E192,S$111=$B192+$D192),$K192,IF(AND(S$111&gt;$B192+$D192,S$111&lt;=$B192+$E192), $K192/($E192-$D192),0)), IF(OR(S$111=$B192+$D192,S$111=$B192+$E192),$K192/(($E192-$D192)*2),IF(AND(S$111&gt;$B192+$D192,S$111&lt;$B192+$E192),$K192/($E192-$D192),0)))</f>
        <v>0</v>
      </c>
      <c r="T192" s="9">
        <f>IF(OR($C192="Annual",$D192=$E192),IF(AND($D192=$E192,T$111=$B192+$D192),$K192,IF(AND(T$111&gt;$B192+$D192,T$111&lt;=$B192+$E192), $K192/($E192-$D192),0)), IF(OR(T$111=$B192+$D192,T$111=$B192+$E192),$K192/(($E192-$D192)*2),IF(AND(T$111&gt;$B192+$D192,T$111&lt;$B192+$E192),$K192/($E192-$D192),0)))</f>
        <v>0</v>
      </c>
      <c r="U192" s="9"/>
      <c r="V192" s="9"/>
      <c r="W192" s="9"/>
      <c r="X192" s="9"/>
      <c r="Y192" s="9">
        <f t="shared" si="50"/>
        <v>0</v>
      </c>
      <c r="Z192" s="9">
        <f t="shared" ca="1" si="50"/>
        <v>0</v>
      </c>
      <c r="AA192" s="9">
        <f t="shared" ca="1" si="50"/>
        <v>0</v>
      </c>
    </row>
    <row r="193" spans="1:27">
      <c r="A193" s="8" t="str">
        <f>A192</f>
        <v>Type 8</v>
      </c>
      <c r="B193" s="7">
        <f>B192+1</f>
        <v>2022</v>
      </c>
      <c r="C193" s="7" t="str">
        <f t="shared" si="51"/>
        <v>Annual</v>
      </c>
      <c r="D193" s="7">
        <f t="shared" si="51"/>
        <v>0</v>
      </c>
      <c r="E193" s="7">
        <f t="shared" si="51"/>
        <v>0</v>
      </c>
      <c r="F193" s="14">
        <f>$P$87</f>
        <v>2.5000000000000001E-3</v>
      </c>
      <c r="H193" s="9"/>
      <c r="I193" s="9"/>
      <c r="J193" s="9"/>
      <c r="K193" s="9"/>
      <c r="L193" s="9">
        <f ca="1">$F$87/$F$31</f>
        <v>0</v>
      </c>
      <c r="M193" s="9">
        <f ca="1">L193-T193</f>
        <v>0</v>
      </c>
      <c r="N193" s="9"/>
      <c r="O193" s="9"/>
      <c r="P193" s="9"/>
      <c r="Q193" s="9"/>
      <c r="R193" s="9"/>
      <c r="S193" s="9">
        <f ca="1">IF(OR($C193="Annual",$D193=$E193),IF(AND($D193=$E193,S$111=$B193+$D193),$L193,IF(AND(S$111&gt;$B193+$D193,S$111&lt;=$B193+$E193), $L193/($E193-$D193),0)), IF(OR(S$111=$B193+$D193,S$111=$B193+$E193),$L193/(($E193-$D193)*2),IF(AND(S$111&gt;$B193+$D193,S$111&lt;$B193+$E193),$L193/($E193-$D193),0)))</f>
        <v>0</v>
      </c>
      <c r="T193" s="9">
        <f>IF(OR($C193="Annual",$D193=$E193),IF(AND($D193=$E193,T$111=$B193+$D193),$L193,IF(AND(T$111&gt;$B193+$D193,T$111&lt;=$B193+$E193), $L193/($E193-$D193),0)), IF(OR(T$111=$B193+$D193,T$111=$B193+$E193),$L193/(($E193-$D193)*2),IF(AND(T$111&gt;$B193+$D193,T$111&lt;$B193+$E193),$L193/($E193-$D193),0)))</f>
        <v>0</v>
      </c>
      <c r="U193" s="9"/>
      <c r="V193" s="9"/>
      <c r="W193" s="9"/>
      <c r="X193" s="9"/>
      <c r="Y193" s="9"/>
      <c r="Z193" s="9">
        <f t="shared" si="50"/>
        <v>0</v>
      </c>
      <c r="AA193" s="9">
        <f t="shared" ca="1" si="50"/>
        <v>0</v>
      </c>
    </row>
    <row r="194" spans="1:27">
      <c r="A194" s="8" t="str">
        <f>A193</f>
        <v>Type 8</v>
      </c>
      <c r="B194" s="7">
        <f>B193+1</f>
        <v>2023</v>
      </c>
      <c r="C194" s="7" t="str">
        <f t="shared" si="51"/>
        <v>Annual</v>
      </c>
      <c r="D194" s="7">
        <f t="shared" si="51"/>
        <v>0</v>
      </c>
      <c r="E194" s="7">
        <f t="shared" si="51"/>
        <v>0</v>
      </c>
      <c r="F194" s="14">
        <f>$Q$87</f>
        <v>2.5000000000000001E-3</v>
      </c>
      <c r="H194" s="9"/>
      <c r="I194" s="9"/>
      <c r="J194" s="9"/>
      <c r="K194" s="9"/>
      <c r="L194" s="9"/>
      <c r="M194" s="9">
        <f ca="1">$G$87/$G$31</f>
        <v>0</v>
      </c>
      <c r="N194" s="9"/>
      <c r="O194" s="9"/>
      <c r="P194" s="9"/>
      <c r="Q194" s="9"/>
      <c r="R194" s="9"/>
      <c r="S194" s="9"/>
      <c r="T194" s="9">
        <f ca="1">IF(OR($C194="Annual",$D194=$E194),IF(AND($D194=$E194,T$111=$B194+$D194),$M194,IF(AND(T$111&gt;$B194+$D194,T$111&lt;=$B194+$E194), $M194/($E194-$D194),0)), IF(OR(T$111=$B194+$D194,T$111=$B194+$E194),$M194/(($E194-$D194)*2),IF(AND(T$111&gt;$B194+$D194,T$111&lt;$B194+$E194),$M194/($E194-$D194),0)))</f>
        <v>0</v>
      </c>
      <c r="U194" s="9"/>
      <c r="V194" s="9"/>
      <c r="W194" s="9"/>
      <c r="X194" s="9"/>
      <c r="Y194" s="9"/>
      <c r="Z194" s="9"/>
      <c r="AA194" s="9">
        <f t="shared" si="50"/>
        <v>0</v>
      </c>
    </row>
    <row r="195" spans="1:27">
      <c r="A195" s="8"/>
      <c r="B195" s="7"/>
      <c r="C195" s="7"/>
      <c r="D195" s="7"/>
      <c r="E195" s="7"/>
      <c r="F195" s="15"/>
      <c r="H195" s="9"/>
      <c r="I195" s="9"/>
      <c r="J195" s="9"/>
      <c r="K195" s="9"/>
      <c r="L195" s="9"/>
      <c r="M195" s="9"/>
      <c r="N195" s="9"/>
      <c r="O195" s="278"/>
      <c r="P195" s="10"/>
      <c r="Q195" s="10"/>
      <c r="R195" s="10"/>
      <c r="S195" s="10"/>
      <c r="T195" s="10"/>
      <c r="U195" s="9"/>
      <c r="V195" s="10"/>
      <c r="W195" s="10"/>
      <c r="X195" s="10"/>
      <c r="Y195" s="10"/>
      <c r="Z195" s="10"/>
      <c r="AA195" s="10"/>
    </row>
    <row r="196" spans="1:27">
      <c r="A196" s="8" t="str">
        <f>'Input 4 - Forecast'!A69</f>
        <v>Type 9</v>
      </c>
      <c r="B196" s="7">
        <f>B119</f>
        <v>2018</v>
      </c>
      <c r="C196" s="7" t="str">
        <f>$I88</f>
        <v>Annual</v>
      </c>
      <c r="D196" s="7">
        <f>$J88</f>
        <v>0</v>
      </c>
      <c r="E196" s="7">
        <f>$K88</f>
        <v>0</v>
      </c>
      <c r="F196" s="14">
        <f>$L$88</f>
        <v>0</v>
      </c>
      <c r="H196" s="9">
        <f>$B$88/$B$31</f>
        <v>0</v>
      </c>
      <c r="I196" s="9">
        <f>H196-P196</f>
        <v>0</v>
      </c>
      <c r="J196" s="9">
        <f>I196-Q196</f>
        <v>0</v>
      </c>
      <c r="K196" s="9">
        <f>J196-R196</f>
        <v>0</v>
      </c>
      <c r="L196" s="9">
        <f>K196-S196</f>
        <v>0</v>
      </c>
      <c r="M196" s="9">
        <f>L196-T196</f>
        <v>0</v>
      </c>
      <c r="N196" s="9"/>
      <c r="O196" s="9">
        <f t="shared" ref="O196:T196" si="52">IF(OR($C196="Annual",$D196=$E196),IF(AND($D196=$E196,O$111=$B196+$D196),$H196,IF(AND(O$111&gt;$B196+$D196,O$111&lt;=$B196+$E196), $H196/($E196-$D196),0)), IF(OR(O$111=$B196+$D196,O$111=$B196+$E196),$H196/(($E196-$D196)*2),IF(AND(O$111&gt;$B196+$D196,O$111&lt;$B196+$E196),$H196/($E196-$D196),0)))</f>
        <v>0</v>
      </c>
      <c r="P196" s="9">
        <f t="shared" si="52"/>
        <v>0</v>
      </c>
      <c r="Q196" s="9">
        <f t="shared" si="52"/>
        <v>0</v>
      </c>
      <c r="R196" s="9">
        <f t="shared" si="52"/>
        <v>0</v>
      </c>
      <c r="S196" s="9">
        <f t="shared" si="52"/>
        <v>0</v>
      </c>
      <c r="T196" s="9">
        <f t="shared" si="52"/>
        <v>0</v>
      </c>
      <c r="U196" s="9"/>
      <c r="V196" s="9">
        <f>IF($C196="annual",IF(V$111=$B196,0,G196*$F196),IF(V$111-$B196=0,0,IF((V$111-$B196)&lt;$E196,AVERAGE(G196,H196)*$F196,IF((V$111-$B196)=$E196,G196*$F196/2,0))))</f>
        <v>0</v>
      </c>
      <c r="W196" s="9">
        <f t="shared" ref="W196:AA201" si="53">IF($C196="annual",IF(W$111=$B196,0,H196*$F196),IF(W$111-$B196=0,0,IF((W$111-$B196)&lt;$E196,AVERAGE(H196,I196)*$F196,IF((W$111-$B196)=$E196,H196*$F196/2,0))))</f>
        <v>0</v>
      </c>
      <c r="X196" s="9">
        <f t="shared" si="53"/>
        <v>0</v>
      </c>
      <c r="Y196" s="9">
        <f t="shared" si="53"/>
        <v>0</v>
      </c>
      <c r="Z196" s="9">
        <f t="shared" si="53"/>
        <v>0</v>
      </c>
      <c r="AA196" s="9">
        <f t="shared" si="53"/>
        <v>0</v>
      </c>
    </row>
    <row r="197" spans="1:27">
      <c r="A197" s="8" t="str">
        <f>A196</f>
        <v>Type 9</v>
      </c>
      <c r="B197" s="7">
        <f>B196+1</f>
        <v>2019</v>
      </c>
      <c r="C197" s="7" t="str">
        <f t="shared" ref="C197:E201" si="54">C196</f>
        <v>Annual</v>
      </c>
      <c r="D197" s="7">
        <f t="shared" si="54"/>
        <v>0</v>
      </c>
      <c r="E197" s="7">
        <f t="shared" si="54"/>
        <v>0</v>
      </c>
      <c r="F197" s="14">
        <f>$M$88</f>
        <v>2.5000000000000001E-3</v>
      </c>
      <c r="H197" s="9"/>
      <c r="I197" s="9">
        <f ca="1">$C$88/$C$31</f>
        <v>0</v>
      </c>
      <c r="J197" s="9">
        <f ca="1">I197-Q197</f>
        <v>0</v>
      </c>
      <c r="K197" s="9">
        <f ca="1">J197-R197</f>
        <v>0</v>
      </c>
      <c r="L197" s="9">
        <f ca="1">K197-S197</f>
        <v>0</v>
      </c>
      <c r="M197" s="9">
        <f ca="1">L197-T197</f>
        <v>0</v>
      </c>
      <c r="N197" s="9"/>
      <c r="O197" s="9"/>
      <c r="P197" s="9">
        <f ca="1">IF(OR($C197="Annual",$D197=$E197),IF(AND($D197=$E197,P$111=$B197+$D197),$I197,IF(AND(P$111&gt;$B197+$D197,P$111&lt;=$B197+$E197), $I197/($E197-$D197),0)), IF(OR(P$111=$B197+$D197,P$111=$B197+$E197),$I197/(($E197-$D197)*2),IF(AND(P$111&gt;$B197+$D197,P$111&lt;$B197+$E197),$I197/($E197-$D197),0)))</f>
        <v>0</v>
      </c>
      <c r="Q197" s="9">
        <f>IF(OR($C197="Annual",$D197=$E197),IF(AND($D197=$E197,Q$111=$B197+$D197),$I197,IF(AND(Q$111&gt;$B197+$D197,Q$111&lt;=$B197+$E197), $I197/($E197-$D197),0)), IF(OR(Q$111=$B197+$D197,Q$111=$B197+$E197),$I197/(($E197-$D197)*2),IF(AND(Q$111&gt;$B197+$D197,Q$111&lt;$B197+$E197),$I197/($E197-$D197),0)))</f>
        <v>0</v>
      </c>
      <c r="R197" s="9">
        <f>IF(OR($C197="Annual",$D197=$E197),IF(AND($D197=$E197,R$111=$B197+$D197),$I197,IF(AND(R$111&gt;$B197+$D197,R$111&lt;=$B197+$E197), $I197/($E197-$D197),0)), IF(OR(R$111=$B197+$D197,R$111=$B197+$E197),$I197/(($E197-$D197)*2),IF(AND(R$111&gt;$B197+$D197,R$111&lt;$B197+$E197),$I197/($E197-$D197),0)))</f>
        <v>0</v>
      </c>
      <c r="S197" s="9">
        <f>IF(OR($C197="Annual",$D197=$E197),IF(AND($D197=$E197,S$111=$B197+$D197),$I197,IF(AND(S$111&gt;$B197+$D197,S$111&lt;=$B197+$E197), $I197/($E197-$D197),0)), IF(OR(S$111=$B197+$D197,S$111=$B197+$E197),$I197/(($E197-$D197)*2),IF(AND(S$111&gt;$B197+$D197,S$111&lt;$B197+$E197),$I197/($E197-$D197),0)))</f>
        <v>0</v>
      </c>
      <c r="T197" s="9">
        <f>IF(OR($C197="Annual",$D197=$E197),IF(AND($D197=$E197,T$111=$B197+$D197),$I197,IF(AND(T$111&gt;$B197+$D197,T$111&lt;=$B197+$E197), $I197/($E197-$D197),0)), IF(OR(T$111=$B197+$D197,T$111=$B197+$E197),$I197/(($E197-$D197)*2),IF(AND(T$111&gt;$B197+$D197,T$111&lt;$B197+$E197),$I197/($E197-$D197),0)))</f>
        <v>0</v>
      </c>
      <c r="U197" s="9"/>
      <c r="V197" s="9"/>
      <c r="W197" s="9">
        <f t="shared" si="53"/>
        <v>0</v>
      </c>
      <c r="X197" s="9">
        <f t="shared" ca="1" si="53"/>
        <v>0</v>
      </c>
      <c r="Y197" s="9">
        <f t="shared" ca="1" si="53"/>
        <v>0</v>
      </c>
      <c r="Z197" s="9">
        <f t="shared" ca="1" si="53"/>
        <v>0</v>
      </c>
      <c r="AA197" s="9">
        <f t="shared" ca="1" si="53"/>
        <v>0</v>
      </c>
    </row>
    <row r="198" spans="1:27">
      <c r="A198" s="8" t="str">
        <f>A197</f>
        <v>Type 9</v>
      </c>
      <c r="B198" s="7">
        <f>B197+1</f>
        <v>2020</v>
      </c>
      <c r="C198" s="7" t="str">
        <f t="shared" si="54"/>
        <v>Annual</v>
      </c>
      <c r="D198" s="7">
        <f t="shared" si="54"/>
        <v>0</v>
      </c>
      <c r="E198" s="7">
        <f t="shared" si="54"/>
        <v>0</v>
      </c>
      <c r="F198" s="14">
        <f>$N$88</f>
        <v>2.5000000000000001E-3</v>
      </c>
      <c r="H198" s="9"/>
      <c r="I198" s="9"/>
      <c r="J198" s="9">
        <f ca="1">$D$88/$D$31</f>
        <v>0</v>
      </c>
      <c r="K198" s="9">
        <f ca="1">J198-R198</f>
        <v>0</v>
      </c>
      <c r="L198" s="9">
        <f ca="1">K198-S198</f>
        <v>0</v>
      </c>
      <c r="M198" s="9">
        <f ca="1">L198-T198</f>
        <v>0</v>
      </c>
      <c r="N198" s="9"/>
      <c r="O198" s="9"/>
      <c r="P198" s="9"/>
      <c r="Q198" s="9">
        <f ca="1">IF(OR($C198="Annual",$D198=$E198),IF(AND($D198=$E198,Q$111=$B198+$D198),$J198,IF(AND(Q$111&gt;$B198+$D198,Q$111&lt;=$B198+$E198), $J198/($E198-$D198),0)), IF(OR(Q$111=$B198+$D198,Q$111=$B198+$E198),$J198/(($E198-$D198)*2),IF(AND(Q$111&gt;$B198+$D198,Q$111&lt;$B198+$E198),$J198/($E198-$D198),0)))</f>
        <v>0</v>
      </c>
      <c r="R198" s="9">
        <f>IF(OR($C198="Annual",$D198=$E198),IF(AND($D198=$E198,R$111=$B198+$D198),$J198,IF(AND(R$111&gt;$B198+$D198,R$111&lt;=$B198+$E198), $J198/($E198-$D198),0)), IF(OR(R$111=$B198+$D198,R$111=$B198+$E198),$J198/(($E198-$D198)*2),IF(AND(R$111&gt;$B198+$D198,R$111&lt;$B198+$E198),$J198/($E198-$D198),0)))</f>
        <v>0</v>
      </c>
      <c r="S198" s="9">
        <f>IF(OR($C198="Annual",$D198=$E198),IF(AND($D198=$E198,S$111=$B198+$D198),$J198,IF(AND(S$111&gt;$B198+$D198,S$111&lt;=$B198+$E198), $J198/($E198-$D198),0)), IF(OR(S$111=$B198+$D198,S$111=$B198+$E198),$J198/(($E198-$D198)*2),IF(AND(S$111&gt;$B198+$D198,S$111&lt;$B198+$E198),$J198/($E198-$D198),0)))</f>
        <v>0</v>
      </c>
      <c r="T198" s="9">
        <f>IF(OR($C198="Annual",$D198=$E198),IF(AND($D198=$E198,T$111=$B198+$D198),$J198,IF(AND(T$111&gt;$B198+$D198,T$111&lt;=$B198+$E198), $J198/($E198-$D198),0)), IF(OR(T$111=$B198+$D198,T$111=$B198+$E198),$J198/(($E198-$D198)*2),IF(AND(T$111&gt;$B198+$D198,T$111&lt;$B198+$E198),$J198/($E198-$D198),0)))</f>
        <v>0</v>
      </c>
      <c r="U198" s="9"/>
      <c r="V198" s="9"/>
      <c r="W198" s="9"/>
      <c r="X198" s="9">
        <f t="shared" si="53"/>
        <v>0</v>
      </c>
      <c r="Y198" s="9">
        <f t="shared" ca="1" si="53"/>
        <v>0</v>
      </c>
      <c r="Z198" s="9">
        <f t="shared" ca="1" si="53"/>
        <v>0</v>
      </c>
      <c r="AA198" s="9">
        <f t="shared" ca="1" si="53"/>
        <v>0</v>
      </c>
    </row>
    <row r="199" spans="1:27">
      <c r="A199" s="8" t="str">
        <f>A198</f>
        <v>Type 9</v>
      </c>
      <c r="B199" s="7">
        <f>B198+1</f>
        <v>2021</v>
      </c>
      <c r="C199" s="7" t="str">
        <f t="shared" si="54"/>
        <v>Annual</v>
      </c>
      <c r="D199" s="7">
        <f t="shared" si="54"/>
        <v>0</v>
      </c>
      <c r="E199" s="7">
        <f t="shared" si="54"/>
        <v>0</v>
      </c>
      <c r="F199" s="14">
        <f>$O$88</f>
        <v>2.5000000000000001E-3</v>
      </c>
      <c r="H199" s="9"/>
      <c r="I199" s="9"/>
      <c r="J199" s="9"/>
      <c r="K199" s="9">
        <f ca="1">$E$88/$E$31</f>
        <v>0</v>
      </c>
      <c r="L199" s="9">
        <f ca="1">K199-S199</f>
        <v>0</v>
      </c>
      <c r="M199" s="9">
        <f ca="1">L199-T199</f>
        <v>0</v>
      </c>
      <c r="N199" s="9"/>
      <c r="O199" s="9"/>
      <c r="P199" s="9"/>
      <c r="Q199" s="9"/>
      <c r="R199" s="9">
        <f ca="1">IF(OR($C199="Annual",$D199=$E199),IF(AND($D199=$E199,R$111=$B199+$D199),$K199,IF(AND(R$111&gt;$B199+$D199,R$111&lt;=$B199+$E199), $K199/($E199-$D199),0)), IF(OR(R$111=$B199+$D199,R$111=$B199+$E199),$K199/(($E199-$D199)*2),IF(AND(R$111&gt;$B199+$D199,R$111&lt;$B199+$E199),$K199/($E199-$D199),0)))</f>
        <v>0</v>
      </c>
      <c r="S199" s="9">
        <f>IF(OR($C199="Annual",$D199=$E199),IF(AND($D199=$E199,S$111=$B199+$D199),$K199,IF(AND(S$111&gt;$B199+$D199,S$111&lt;=$B199+$E199), $K199/($E199-$D199),0)), IF(OR(S$111=$B199+$D199,S$111=$B199+$E199),$K199/(($E199-$D199)*2),IF(AND(S$111&gt;$B199+$D199,S$111&lt;$B199+$E199),$K199/($E199-$D199),0)))</f>
        <v>0</v>
      </c>
      <c r="T199" s="9">
        <f>IF(OR($C199="Annual",$D199=$E199),IF(AND($D199=$E199,T$111=$B199+$D199),$K199,IF(AND(T$111&gt;$B199+$D199,T$111&lt;=$B199+$E199), $K199/($E199-$D199),0)), IF(OR(T$111=$B199+$D199,T$111=$B199+$E199),$K199/(($E199-$D199)*2),IF(AND(T$111&gt;$B199+$D199,T$111&lt;$B199+$E199),$K199/($E199-$D199),0)))</f>
        <v>0</v>
      </c>
      <c r="U199" s="9"/>
      <c r="V199" s="9"/>
      <c r="W199" s="9"/>
      <c r="X199" s="9"/>
      <c r="Y199" s="9">
        <f t="shared" si="53"/>
        <v>0</v>
      </c>
      <c r="Z199" s="9">
        <f t="shared" ca="1" si="53"/>
        <v>0</v>
      </c>
      <c r="AA199" s="9">
        <f t="shared" ca="1" si="53"/>
        <v>0</v>
      </c>
    </row>
    <row r="200" spans="1:27">
      <c r="A200" s="8" t="str">
        <f>A199</f>
        <v>Type 9</v>
      </c>
      <c r="B200" s="7">
        <f>B199+1</f>
        <v>2022</v>
      </c>
      <c r="C200" s="7" t="str">
        <f t="shared" si="54"/>
        <v>Annual</v>
      </c>
      <c r="D200" s="7">
        <f t="shared" si="54"/>
        <v>0</v>
      </c>
      <c r="E200" s="7">
        <f t="shared" si="54"/>
        <v>0</v>
      </c>
      <c r="F200" s="14">
        <f>$P$88</f>
        <v>2.5000000000000001E-3</v>
      </c>
      <c r="H200" s="9"/>
      <c r="I200" s="9"/>
      <c r="J200" s="9"/>
      <c r="K200" s="9"/>
      <c r="L200" s="9">
        <f ca="1">$F$88/$F$31</f>
        <v>0</v>
      </c>
      <c r="M200" s="9">
        <f ca="1">L200-T200</f>
        <v>0</v>
      </c>
      <c r="N200" s="9"/>
      <c r="O200" s="9"/>
      <c r="P200" s="9"/>
      <c r="Q200" s="9"/>
      <c r="R200" s="9"/>
      <c r="S200" s="9">
        <f ca="1">IF(OR($C200="Annual",$D200=$E200),IF(AND($D200=$E200,S$111=$B200+$D200),$L200,IF(AND(S$111&gt;$B200+$D200,S$111&lt;=$B200+$E200), $L200/($E200-$D200),0)), IF(OR(S$111=$B200+$D200,S$111=$B200+$E200),$L200/(($E200-$D200)*2),IF(AND(S$111&gt;$B200+$D200,S$111&lt;$B200+$E200),$L200/($E200-$D200),0)))</f>
        <v>0</v>
      </c>
      <c r="T200" s="9">
        <f>IF(OR($C200="Annual",$D200=$E200),IF(AND($D200=$E200,T$111=$B200+$D200),$L200,IF(AND(T$111&gt;$B200+$D200,T$111&lt;=$B200+$E200), $L200/($E200-$D200),0)), IF(OR(T$111=$B200+$D200,T$111=$B200+$E200),$L200/(($E200-$D200)*2),IF(AND(T$111&gt;$B200+$D200,T$111&lt;$B200+$E200),$L200/($E200-$D200),0)))</f>
        <v>0</v>
      </c>
      <c r="U200" s="9"/>
      <c r="V200" s="9"/>
      <c r="W200" s="9"/>
      <c r="X200" s="9"/>
      <c r="Y200" s="9"/>
      <c r="Z200" s="9">
        <f t="shared" si="53"/>
        <v>0</v>
      </c>
      <c r="AA200" s="9">
        <f t="shared" ca="1" si="53"/>
        <v>0</v>
      </c>
    </row>
    <row r="201" spans="1:27">
      <c r="A201" s="8" t="str">
        <f>A200</f>
        <v>Type 9</v>
      </c>
      <c r="B201" s="7">
        <f>B200+1</f>
        <v>2023</v>
      </c>
      <c r="C201" s="7" t="str">
        <f t="shared" si="54"/>
        <v>Annual</v>
      </c>
      <c r="D201" s="7">
        <f t="shared" si="54"/>
        <v>0</v>
      </c>
      <c r="E201" s="7">
        <f t="shared" si="54"/>
        <v>0</v>
      </c>
      <c r="F201" s="14">
        <f>$Q$88</f>
        <v>2.5000000000000001E-3</v>
      </c>
      <c r="H201" s="9"/>
      <c r="I201" s="9"/>
      <c r="J201" s="9"/>
      <c r="K201" s="9"/>
      <c r="L201" s="9"/>
      <c r="M201" s="9">
        <f ca="1">$G$88/$G$31</f>
        <v>0</v>
      </c>
      <c r="N201" s="9"/>
      <c r="O201" s="9"/>
      <c r="P201" s="9"/>
      <c r="Q201" s="9"/>
      <c r="R201" s="9"/>
      <c r="S201" s="9"/>
      <c r="T201" s="9">
        <f ca="1">IF(OR($C201="Annual",$D201=$E201),IF(AND($D201=$E201,T$111=$B201+$D201),$M201,IF(AND(T$111&gt;$B201+$D201,T$111&lt;=$B201+$E201), $M201/($E201-$D201),0)), IF(OR(T$111=$B201+$D201,T$111=$B201+$E201),$M201/(($E201-$D201)*2),IF(AND(T$111&gt;$B201+$D201,T$111&lt;$B201+$E201),$M201/($E201-$D201),0)))</f>
        <v>0</v>
      </c>
      <c r="U201" s="9"/>
      <c r="V201" s="9"/>
      <c r="W201" s="9"/>
      <c r="X201" s="9"/>
      <c r="Y201" s="9"/>
      <c r="Z201" s="9"/>
      <c r="AA201" s="9">
        <f t="shared" si="53"/>
        <v>0</v>
      </c>
    </row>
    <row r="202" spans="1:27">
      <c r="A202" s="8"/>
      <c r="B202" s="7"/>
      <c r="C202" s="7"/>
      <c r="D202" s="7"/>
      <c r="E202" s="7"/>
      <c r="F202" s="15"/>
      <c r="H202" s="9"/>
      <c r="I202" s="9"/>
      <c r="J202" s="9"/>
      <c r="K202" s="9"/>
      <c r="L202" s="9"/>
      <c r="M202" s="9"/>
      <c r="N202" s="9"/>
      <c r="O202" s="278"/>
      <c r="P202" s="10"/>
      <c r="Q202" s="10"/>
      <c r="R202" s="10"/>
      <c r="S202" s="10"/>
      <c r="T202" s="10"/>
      <c r="U202" s="9"/>
      <c r="V202" s="10"/>
      <c r="W202" s="10"/>
      <c r="X202" s="10"/>
      <c r="Y202" s="10"/>
      <c r="Z202" s="10"/>
      <c r="AA202" s="10"/>
    </row>
    <row r="203" spans="1:27" s="1150" customFormat="1">
      <c r="A203" s="1347" t="str">
        <f>'Input 4 - Forecast'!A70</f>
        <v>ZERO-COUPON BOND</v>
      </c>
      <c r="B203" s="1348">
        <f>B119</f>
        <v>2018</v>
      </c>
      <c r="C203" s="1348"/>
      <c r="D203" s="1348">
        <f>$J89</f>
        <v>0</v>
      </c>
      <c r="E203" s="1348">
        <f>$K89</f>
        <v>0</v>
      </c>
      <c r="F203" s="1349">
        <f>$L$89</f>
        <v>0</v>
      </c>
      <c r="H203" s="1350">
        <f>$B$89/$B$31</f>
        <v>0</v>
      </c>
      <c r="I203" s="1350">
        <f>H203-P203</f>
        <v>0</v>
      </c>
      <c r="J203" s="1350">
        <f>I203-Q203</f>
        <v>0</v>
      </c>
      <c r="K203" s="1350">
        <f>J203-R203</f>
        <v>0</v>
      </c>
      <c r="L203" s="1350">
        <f>K203-S203</f>
        <v>0</v>
      </c>
      <c r="M203" s="1350">
        <f>L203-T203</f>
        <v>0</v>
      </c>
      <c r="N203" s="1350"/>
      <c r="O203" s="1350">
        <f t="shared" ref="O203:T203" si="55">IF($D203=$E203,IF(O$111=$B203+$E203,$H203,0),0)</f>
        <v>0</v>
      </c>
      <c r="P203" s="1350">
        <f t="shared" si="55"/>
        <v>0</v>
      </c>
      <c r="Q203" s="1350">
        <f t="shared" si="55"/>
        <v>0</v>
      </c>
      <c r="R203" s="1350">
        <f t="shared" si="55"/>
        <v>0</v>
      </c>
      <c r="S203" s="1350">
        <f t="shared" si="55"/>
        <v>0</v>
      </c>
      <c r="T203" s="1350">
        <f t="shared" si="55"/>
        <v>0</v>
      </c>
      <c r="U203" s="1350"/>
      <c r="V203" s="1350">
        <f t="shared" ref="V203:AA203" si="56">IF(V$111-$B203=$D203,$H203*(((1+$F203)^$D203)-1),0)</f>
        <v>0</v>
      </c>
      <c r="W203" s="1350">
        <f t="shared" si="56"/>
        <v>0</v>
      </c>
      <c r="X203" s="1350">
        <f t="shared" si="56"/>
        <v>0</v>
      </c>
      <c r="Y203" s="1350">
        <f t="shared" si="56"/>
        <v>0</v>
      </c>
      <c r="Z203" s="1350">
        <f t="shared" si="56"/>
        <v>0</v>
      </c>
      <c r="AA203" s="1350">
        <f t="shared" si="56"/>
        <v>0</v>
      </c>
    </row>
    <row r="204" spans="1:27" s="1150" customFormat="1">
      <c r="A204" s="1347" t="str">
        <f>A203</f>
        <v>ZERO-COUPON BOND</v>
      </c>
      <c r="B204" s="1348">
        <f>B203+1</f>
        <v>2019</v>
      </c>
      <c r="C204" s="1348"/>
      <c r="D204" s="1348">
        <f t="shared" ref="D204:E208" si="57">D203</f>
        <v>0</v>
      </c>
      <c r="E204" s="1348">
        <f t="shared" si="57"/>
        <v>0</v>
      </c>
      <c r="F204" s="1349">
        <f>$M$89</f>
        <v>2.5000000000000001E-3</v>
      </c>
      <c r="H204" s="1350"/>
      <c r="I204" s="1350">
        <f ca="1">$C$89/$C$31</f>
        <v>0</v>
      </c>
      <c r="J204" s="1350">
        <f ca="1">I204-Q204</f>
        <v>0</v>
      </c>
      <c r="K204" s="1350">
        <f ca="1">J204-R204</f>
        <v>0</v>
      </c>
      <c r="L204" s="1350">
        <f ca="1">K204-S204</f>
        <v>0</v>
      </c>
      <c r="M204" s="1350">
        <f ca="1">L204-T204</f>
        <v>0</v>
      </c>
      <c r="N204" s="1350"/>
      <c r="O204" s="1351"/>
      <c r="P204" s="1350">
        <f ca="1">IF($D204=$E204,IF(P$111=$B204+$E204,$I204,0),0)</f>
        <v>0</v>
      </c>
      <c r="Q204" s="1350">
        <f>IF($D204=$E204,IF(Q$111=$B204+$E204,$I204,0),0)</f>
        <v>0</v>
      </c>
      <c r="R204" s="1350">
        <f>IF($D204=$E204,IF(R$111=$B204+$E204,$I204,0),0)</f>
        <v>0</v>
      </c>
      <c r="S204" s="1350">
        <f>IF($D204=$E204,IF(S$111=$B204+$E204,$I204,0),0)</f>
        <v>0</v>
      </c>
      <c r="T204" s="1350">
        <f>IF($D204=$E204,IF(T$111=$B204+$E204,$I204,0),0)</f>
        <v>0</v>
      </c>
      <c r="U204" s="1350"/>
      <c r="V204" s="1350"/>
      <c r="W204" s="1350">
        <f ca="1">IF(W$111-$B204=$D204,$I204*(((1+$F204)^$D204)-1),0)</f>
        <v>0</v>
      </c>
      <c r="X204" s="1350">
        <f>IF(X$111-$B204=$D204,$I204*(((1+$F204)^$D204)-1),0)</f>
        <v>0</v>
      </c>
      <c r="Y204" s="1350">
        <f>IF(Y$111-$B204=$D204,$I204*(((1+$F204)^$D204)-1),0)</f>
        <v>0</v>
      </c>
      <c r="Z204" s="1350">
        <f>IF(Z$111-$B204=$D204,$I204*(((1+$F204)^$D204)-1),0)</f>
        <v>0</v>
      </c>
      <c r="AA204" s="1350">
        <f>IF(AA$111-$B204=$D204,$I204*(((1+$F204)^$D204)-1),0)</f>
        <v>0</v>
      </c>
    </row>
    <row r="205" spans="1:27" s="1150" customFormat="1">
      <c r="A205" s="1347" t="str">
        <f>A204</f>
        <v>ZERO-COUPON BOND</v>
      </c>
      <c r="B205" s="1348">
        <f>B204+1</f>
        <v>2020</v>
      </c>
      <c r="C205" s="1348"/>
      <c r="D205" s="1348">
        <f t="shared" si="57"/>
        <v>0</v>
      </c>
      <c r="E205" s="1348">
        <f t="shared" si="57"/>
        <v>0</v>
      </c>
      <c r="F205" s="1349">
        <f>$N$89</f>
        <v>2.5000000000000001E-3</v>
      </c>
      <c r="H205" s="1350"/>
      <c r="I205" s="1350"/>
      <c r="J205" s="1350">
        <f ca="1">$D$89/$D$31</f>
        <v>0</v>
      </c>
      <c r="K205" s="1350">
        <f ca="1">J205-R205</f>
        <v>0</v>
      </c>
      <c r="L205" s="1350">
        <f ca="1">K205-S205</f>
        <v>0</v>
      </c>
      <c r="M205" s="1350">
        <f ca="1">L205-T205</f>
        <v>0</v>
      </c>
      <c r="N205" s="1350"/>
      <c r="O205" s="1351"/>
      <c r="P205" s="1350"/>
      <c r="Q205" s="1350">
        <f ca="1">IF($D205=$E205,IF(Q$111=$B205+$E205,$J205,0),0)</f>
        <v>0</v>
      </c>
      <c r="R205" s="1350">
        <f>IF($D205=$E205,IF(R$111=$B205+$E205,$J205,0),0)</f>
        <v>0</v>
      </c>
      <c r="S205" s="1350">
        <f>IF($D205=$E205,IF(S$111=$B205+$E205,$J205,0),0)</f>
        <v>0</v>
      </c>
      <c r="T205" s="1350">
        <f>IF($D205=$E205,IF(T$111=$B205+$E205,$J205,0),0)</f>
        <v>0</v>
      </c>
      <c r="U205" s="1350"/>
      <c r="V205" s="1350"/>
      <c r="W205" s="1350"/>
      <c r="X205" s="1350">
        <f ca="1">IF(X$111-$B205=$D205,$J205*(((1+$F205)^$D205)-1),0)</f>
        <v>0</v>
      </c>
      <c r="Y205" s="1350">
        <f>IF(Y$111-$B205=$D205,$J205*(((1+$F205)^$D205)-1),0)</f>
        <v>0</v>
      </c>
      <c r="Z205" s="1350">
        <f>IF(Z$111-$B205=$D205,$J205*(((1+$F205)^$D205)-1),0)</f>
        <v>0</v>
      </c>
      <c r="AA205" s="1350">
        <f>IF(AA$111-$B205=$D205,$J205*(((1+$F205)^$D205)-1),0)</f>
        <v>0</v>
      </c>
    </row>
    <row r="206" spans="1:27" s="1150" customFormat="1">
      <c r="A206" s="1347" t="str">
        <f>A205</f>
        <v>ZERO-COUPON BOND</v>
      </c>
      <c r="B206" s="1348">
        <f>B205+1</f>
        <v>2021</v>
      </c>
      <c r="C206" s="1348"/>
      <c r="D206" s="1348">
        <f t="shared" si="57"/>
        <v>0</v>
      </c>
      <c r="E206" s="1348">
        <f t="shared" si="57"/>
        <v>0</v>
      </c>
      <c r="F206" s="1349">
        <f>$O$89</f>
        <v>2.5000000000000001E-3</v>
      </c>
      <c r="H206" s="1350"/>
      <c r="I206" s="1350"/>
      <c r="J206" s="1350"/>
      <c r="K206" s="1350">
        <f ca="1">$E$89/$E$31</f>
        <v>0</v>
      </c>
      <c r="L206" s="1350">
        <f ca="1">K206-S206</f>
        <v>0</v>
      </c>
      <c r="M206" s="1350">
        <f ca="1">L206-T206</f>
        <v>0</v>
      </c>
      <c r="N206" s="1350"/>
      <c r="O206" s="1351"/>
      <c r="P206" s="1350"/>
      <c r="Q206" s="1350"/>
      <c r="R206" s="1350">
        <f ca="1">IF($D206=$E206,IF(R$111=$B206+$E206,$K206,0),0)</f>
        <v>0</v>
      </c>
      <c r="S206" s="1350">
        <f>IF($D206=$E206,IF(S$111=$B206+$E206,$K206,0),0)</f>
        <v>0</v>
      </c>
      <c r="T206" s="1350">
        <f>IF($D206=$E206,IF(T$111=$B206+$E206,$K206,0),0)</f>
        <v>0</v>
      </c>
      <c r="U206" s="1350"/>
      <c r="V206" s="1350"/>
      <c r="W206" s="1350"/>
      <c r="X206" s="1350"/>
      <c r="Y206" s="1350">
        <f ca="1">IF(Y$111-$B206=$D206,$K206*(((1+$F206)^$D206)-1),0)</f>
        <v>0</v>
      </c>
      <c r="Z206" s="1350">
        <f>IF(Z$111-$B206=$D206,$K206*(((1+$F206)^$D206)-1),0)</f>
        <v>0</v>
      </c>
      <c r="AA206" s="1350">
        <f>IF(AA$111-$B206=$D206,$K206*(((1+$F206)^$D206)-1),0)</f>
        <v>0</v>
      </c>
    </row>
    <row r="207" spans="1:27" s="1150" customFormat="1">
      <c r="A207" s="1347" t="str">
        <f>A206</f>
        <v>ZERO-COUPON BOND</v>
      </c>
      <c r="B207" s="1348">
        <f>B206+1</f>
        <v>2022</v>
      </c>
      <c r="C207" s="1348"/>
      <c r="D207" s="1348">
        <f t="shared" si="57"/>
        <v>0</v>
      </c>
      <c r="E207" s="1348">
        <f t="shared" si="57"/>
        <v>0</v>
      </c>
      <c r="F207" s="1349">
        <f>$P$89</f>
        <v>2.5000000000000001E-3</v>
      </c>
      <c r="H207" s="1350"/>
      <c r="I207" s="1350"/>
      <c r="J207" s="1350"/>
      <c r="K207" s="1350"/>
      <c r="L207" s="1350">
        <f ca="1">$F$89/$F$31</f>
        <v>0</v>
      </c>
      <c r="M207" s="1350">
        <f ca="1">L207-T207</f>
        <v>0</v>
      </c>
      <c r="N207" s="1350"/>
      <c r="O207" s="1351"/>
      <c r="P207" s="1350"/>
      <c r="Q207" s="1350"/>
      <c r="R207" s="1350"/>
      <c r="S207" s="1350">
        <f ca="1">IF($D207=$E207,IF(S$111=$B207+$E207,$L207,0),0)</f>
        <v>0</v>
      </c>
      <c r="T207" s="1350">
        <f>IF($D207=$E207,IF(T$111=$B207+$E207,$L207,0),0)</f>
        <v>0</v>
      </c>
      <c r="U207" s="1350"/>
      <c r="V207" s="1350"/>
      <c r="W207" s="1350"/>
      <c r="X207" s="1350"/>
      <c r="Y207" s="1350"/>
      <c r="Z207" s="1350">
        <f ca="1">IF(Z$111-$B207=$D207,$L207*(((1+$F207)^$D207)-1),0)</f>
        <v>0</v>
      </c>
      <c r="AA207" s="1350">
        <f>IF(AA$111-$B207=$D207,$L207*(((1+$F207)^$D207)-1),0)</f>
        <v>0</v>
      </c>
    </row>
    <row r="208" spans="1:27" s="1150" customFormat="1">
      <c r="A208" s="1347" t="str">
        <f>A207</f>
        <v>ZERO-COUPON BOND</v>
      </c>
      <c r="B208" s="1348">
        <f>B207+1</f>
        <v>2023</v>
      </c>
      <c r="C208" s="1348"/>
      <c r="D208" s="1348">
        <f t="shared" si="57"/>
        <v>0</v>
      </c>
      <c r="E208" s="1348">
        <f t="shared" si="57"/>
        <v>0</v>
      </c>
      <c r="F208" s="1349">
        <f>$Q$89</f>
        <v>2.5000000000000001E-3</v>
      </c>
      <c r="H208" s="1350"/>
      <c r="I208" s="1350"/>
      <c r="J208" s="1350"/>
      <c r="K208" s="1350"/>
      <c r="L208" s="1350"/>
      <c r="M208" s="1350">
        <f ca="1">$G$89/$G$31</f>
        <v>0</v>
      </c>
      <c r="N208" s="1350"/>
      <c r="O208" s="1351"/>
      <c r="P208" s="1350"/>
      <c r="Q208" s="1350"/>
      <c r="R208" s="1350"/>
      <c r="S208" s="1350"/>
      <c r="T208" s="1350">
        <f ca="1">IF($D208=$E208,IF(T$111=$B208+$E208,$M208,0),0)</f>
        <v>0</v>
      </c>
      <c r="U208" s="1350"/>
      <c r="V208" s="1350"/>
      <c r="W208" s="1350"/>
      <c r="X208" s="1350"/>
      <c r="Y208" s="1350"/>
      <c r="Z208" s="1350"/>
      <c r="AA208" s="1350">
        <f ca="1">IF(AA$111-$B208=$D208,$M208*(((1+$F208)^$D208)-1),0)</f>
        <v>0</v>
      </c>
    </row>
    <row r="209" spans="1:27">
      <c r="A209" s="17"/>
      <c r="B209" s="7"/>
      <c r="D209" s="7"/>
      <c r="E209" s="7"/>
      <c r="F209" s="7"/>
    </row>
    <row r="210" spans="1:27">
      <c r="A210" s="20" t="str">
        <f>'Input 4 - Forecast'!A71</f>
        <v>New Issuance of External Debt (new debt) 1/</v>
      </c>
    </row>
    <row r="211" spans="1:27" s="284" customFormat="1" ht="15.75" thickBot="1">
      <c r="A211" s="21" t="str">
        <f>'Input 4 - Forecast'!A72</f>
        <v>Short-term debt 2/</v>
      </c>
      <c r="B211" s="18"/>
      <c r="C211" s="281"/>
      <c r="D211" s="13"/>
      <c r="E211" s="13"/>
      <c r="F211" s="13"/>
      <c r="G211" s="13"/>
      <c r="H211" s="13"/>
      <c r="I211" s="13"/>
      <c r="J211" s="17"/>
      <c r="K211" s="19"/>
      <c r="L211" s="19"/>
      <c r="M211" s="19"/>
      <c r="N211" s="19"/>
      <c r="O211" s="19"/>
      <c r="P211" s="19"/>
      <c r="Q211" s="19"/>
      <c r="R211" s="19"/>
    </row>
    <row r="212" spans="1:27" s="284" customFormat="1" ht="15.75" thickBot="1">
      <c r="A212" s="22" t="str">
        <f>'Input 4 - Forecast'!A73</f>
        <v>Denominated in local currency</v>
      </c>
      <c r="B212" s="1999" t="s">
        <v>51</v>
      </c>
      <c r="C212" s="2000"/>
      <c r="D212" s="2000"/>
      <c r="E212" s="2000"/>
      <c r="F212" s="2000"/>
      <c r="G212" s="2000"/>
      <c r="H212" s="2000"/>
      <c r="I212" s="2000"/>
      <c r="J212" s="2000"/>
      <c r="K212" s="2000"/>
      <c r="L212" s="2000"/>
      <c r="M212" s="2000"/>
      <c r="N212" s="2000"/>
      <c r="O212" s="2000"/>
      <c r="P212" s="2000"/>
      <c r="Q212" s="2000"/>
      <c r="R212" s="2000"/>
      <c r="S212" s="2000"/>
      <c r="T212" s="2000"/>
      <c r="U212" s="2000"/>
      <c r="V212" s="2000"/>
      <c r="W212" s="2000"/>
      <c r="X212" s="2000"/>
      <c r="Y212" s="2000"/>
      <c r="Z212" s="2000"/>
      <c r="AA212" s="2001"/>
    </row>
    <row r="213" spans="1:27">
      <c r="F213" s="15"/>
      <c r="H213" s="10"/>
      <c r="I213" s="10"/>
      <c r="J213" s="10"/>
      <c r="K213" s="10"/>
      <c r="L213" s="10"/>
      <c r="M213" s="10"/>
      <c r="N213" s="10"/>
      <c r="O213" s="10"/>
      <c r="P213" s="10"/>
      <c r="Q213" s="10"/>
      <c r="R213" s="10"/>
      <c r="S213" s="10"/>
      <c r="T213" s="10"/>
      <c r="U213" s="10"/>
      <c r="V213" s="10"/>
      <c r="W213" s="10"/>
      <c r="X213" s="10"/>
      <c r="Y213" s="10"/>
      <c r="Z213" s="10"/>
      <c r="AA213" s="10"/>
    </row>
    <row r="214" spans="1:27" s="284" customFormat="1">
      <c r="A214" s="23"/>
      <c r="B214" s="7">
        <f>B119</f>
        <v>2018</v>
      </c>
      <c r="C214" s="13" t="str">
        <f>$I92</f>
        <v>Semi-annual</v>
      </c>
      <c r="D214" s="13">
        <f>$J92</f>
        <v>0</v>
      </c>
      <c r="E214" s="13">
        <f>$K92</f>
        <v>0</v>
      </c>
      <c r="F214" s="14">
        <f>$L$92</f>
        <v>0</v>
      </c>
      <c r="G214" s="13"/>
      <c r="H214" s="9">
        <f>$B$92</f>
        <v>0</v>
      </c>
      <c r="I214" s="9">
        <f>H214-P214</f>
        <v>0</v>
      </c>
      <c r="J214" s="9">
        <f>I214-Q214</f>
        <v>0</v>
      </c>
      <c r="K214" s="9">
        <f>J214-R214</f>
        <v>0</v>
      </c>
      <c r="L214" s="9">
        <f>K214-S214</f>
        <v>0</v>
      </c>
      <c r="M214" s="9">
        <f>L214-T214</f>
        <v>0</v>
      </c>
      <c r="N214" s="9"/>
      <c r="O214" s="9">
        <v>0</v>
      </c>
      <c r="P214" s="9">
        <f>H214</f>
        <v>0</v>
      </c>
      <c r="Q214" s="9">
        <v>0</v>
      </c>
      <c r="R214" s="9">
        <v>0</v>
      </c>
      <c r="S214" s="9">
        <v>0</v>
      </c>
      <c r="T214" s="9">
        <v>0</v>
      </c>
      <c r="U214" s="9"/>
      <c r="V214" s="9">
        <f>IF($C214="annual",IF(V$111=$B214,0,G214*$F214),IF(V$111-$B214=0,0,IF((V$111-$B214)&lt;$E214,AVERAGE(G214,H214)*$F214,IF((V$111-$B214)=$E214,G214*$F214/2,0))))</f>
        <v>0</v>
      </c>
      <c r="W214" s="9">
        <f t="shared" ref="W214:AA219" si="58">IF($C214="annual",IF(W$111=$B214,0,H214*$F214),IF(W$111-$B214=0,0,IF((W$111-$B214)&lt;$E214,AVERAGE(H214,I214)*$F214,IF((W$111-$B214)=$E214,H214*$F214/2,0))))</f>
        <v>0</v>
      </c>
      <c r="X214" s="9">
        <f t="shared" si="58"/>
        <v>0</v>
      </c>
      <c r="Y214" s="9">
        <f t="shared" si="58"/>
        <v>0</v>
      </c>
      <c r="Z214" s="9">
        <f t="shared" si="58"/>
        <v>0</v>
      </c>
      <c r="AA214" s="9">
        <f t="shared" si="58"/>
        <v>0</v>
      </c>
    </row>
    <row r="215" spans="1:27" s="284" customFormat="1">
      <c r="A215" s="23"/>
      <c r="B215" s="7">
        <f>B214+1</f>
        <v>2019</v>
      </c>
      <c r="C215" s="13" t="str">
        <f>C214</f>
        <v>Semi-annual</v>
      </c>
      <c r="D215" s="13">
        <f>D214</f>
        <v>0</v>
      </c>
      <c r="E215" s="13">
        <f>E214</f>
        <v>0</v>
      </c>
      <c r="F215" s="14">
        <f>$M$92</f>
        <v>2.5000000000000001E-3</v>
      </c>
      <c r="G215" s="13"/>
      <c r="H215" s="9"/>
      <c r="I215" s="9">
        <f ca="1">$C$92</f>
        <v>0</v>
      </c>
      <c r="J215" s="9">
        <f ca="1">I215-Q215</f>
        <v>0</v>
      </c>
      <c r="K215" s="9">
        <f ca="1">J215-R215</f>
        <v>0</v>
      </c>
      <c r="L215" s="9">
        <f ca="1">K215-S215</f>
        <v>0</v>
      </c>
      <c r="M215" s="9">
        <f ca="1">L215-T215</f>
        <v>0</v>
      </c>
      <c r="N215" s="9"/>
      <c r="O215" s="9"/>
      <c r="P215" s="9">
        <v>0</v>
      </c>
      <c r="Q215" s="9">
        <f ca="1">I215</f>
        <v>0</v>
      </c>
      <c r="R215" s="9">
        <v>0</v>
      </c>
      <c r="S215" s="9">
        <v>0</v>
      </c>
      <c r="T215" s="9">
        <v>0</v>
      </c>
      <c r="U215" s="9"/>
      <c r="V215" s="9"/>
      <c r="W215" s="9">
        <f t="shared" si="58"/>
        <v>0</v>
      </c>
      <c r="X215" s="9">
        <f t="shared" si="58"/>
        <v>0</v>
      </c>
      <c r="Y215" s="9">
        <f t="shared" si="58"/>
        <v>0</v>
      </c>
      <c r="Z215" s="9">
        <f t="shared" si="58"/>
        <v>0</v>
      </c>
      <c r="AA215" s="9">
        <f t="shared" si="58"/>
        <v>0</v>
      </c>
    </row>
    <row r="216" spans="1:27" s="284" customFormat="1">
      <c r="A216" s="23"/>
      <c r="B216" s="7">
        <f>B215+1</f>
        <v>2020</v>
      </c>
      <c r="C216" s="13" t="str">
        <f t="shared" ref="C216:E219" si="59">C215</f>
        <v>Semi-annual</v>
      </c>
      <c r="D216" s="13">
        <f t="shared" si="59"/>
        <v>0</v>
      </c>
      <c r="E216" s="13">
        <f t="shared" si="59"/>
        <v>0</v>
      </c>
      <c r="F216" s="14">
        <f>$N$92</f>
        <v>2.5000000000000001E-3</v>
      </c>
      <c r="G216" s="13"/>
      <c r="H216" s="9"/>
      <c r="I216" s="9"/>
      <c r="J216" s="9">
        <f ca="1">$D$92</f>
        <v>0</v>
      </c>
      <c r="K216" s="9">
        <f ca="1">J216-R216</f>
        <v>0</v>
      </c>
      <c r="L216" s="9">
        <f ca="1">K216-S216</f>
        <v>0</v>
      </c>
      <c r="M216" s="9">
        <f ca="1">L216-T216</f>
        <v>0</v>
      </c>
      <c r="N216" s="9"/>
      <c r="O216" s="9"/>
      <c r="P216" s="9"/>
      <c r="Q216" s="9">
        <v>0</v>
      </c>
      <c r="R216" s="9">
        <f ca="1">J216</f>
        <v>0</v>
      </c>
      <c r="S216" s="9">
        <v>0</v>
      </c>
      <c r="T216" s="9">
        <v>0</v>
      </c>
      <c r="U216" s="9"/>
      <c r="V216" s="9"/>
      <c r="W216" s="9"/>
      <c r="X216" s="9">
        <f t="shared" si="58"/>
        <v>0</v>
      </c>
      <c r="Y216" s="9">
        <f t="shared" si="58"/>
        <v>0</v>
      </c>
      <c r="Z216" s="9">
        <f t="shared" si="58"/>
        <v>0</v>
      </c>
      <c r="AA216" s="9">
        <f t="shared" si="58"/>
        <v>0</v>
      </c>
    </row>
    <row r="217" spans="1:27" s="284" customFormat="1">
      <c r="A217" s="23"/>
      <c r="B217" s="7">
        <f>B216+1</f>
        <v>2021</v>
      </c>
      <c r="C217" s="13" t="str">
        <f t="shared" si="59"/>
        <v>Semi-annual</v>
      </c>
      <c r="D217" s="13">
        <f t="shared" si="59"/>
        <v>0</v>
      </c>
      <c r="E217" s="13">
        <f t="shared" si="59"/>
        <v>0</v>
      </c>
      <c r="F217" s="14">
        <f>$O$92</f>
        <v>2.5000000000000001E-3</v>
      </c>
      <c r="G217" s="13"/>
      <c r="H217" s="9"/>
      <c r="I217" s="9"/>
      <c r="J217" s="9"/>
      <c r="K217" s="9">
        <f ca="1">$E$92</f>
        <v>0</v>
      </c>
      <c r="L217" s="9">
        <f ca="1">K217-S217</f>
        <v>0</v>
      </c>
      <c r="M217" s="9">
        <f ca="1">L217-T217</f>
        <v>0</v>
      </c>
      <c r="N217" s="9"/>
      <c r="O217" s="9"/>
      <c r="P217" s="9"/>
      <c r="Q217" s="9"/>
      <c r="R217" s="9">
        <v>0</v>
      </c>
      <c r="S217" s="9">
        <f ca="1">K217</f>
        <v>0</v>
      </c>
      <c r="T217" s="9">
        <v>0</v>
      </c>
      <c r="U217" s="9"/>
      <c r="V217" s="9"/>
      <c r="W217" s="9"/>
      <c r="X217" s="9"/>
      <c r="Y217" s="9">
        <f t="shared" si="58"/>
        <v>0</v>
      </c>
      <c r="Z217" s="9">
        <f t="shared" si="58"/>
        <v>0</v>
      </c>
      <c r="AA217" s="9">
        <f t="shared" si="58"/>
        <v>0</v>
      </c>
    </row>
    <row r="218" spans="1:27" s="284" customFormat="1">
      <c r="A218" s="23"/>
      <c r="B218" s="7">
        <f>B217+1</f>
        <v>2022</v>
      </c>
      <c r="C218" s="13" t="str">
        <f t="shared" si="59"/>
        <v>Semi-annual</v>
      </c>
      <c r="D218" s="13">
        <f t="shared" si="59"/>
        <v>0</v>
      </c>
      <c r="E218" s="13">
        <f t="shared" si="59"/>
        <v>0</v>
      </c>
      <c r="F218" s="14">
        <f>$P$92</f>
        <v>2.5000000000000001E-3</v>
      </c>
      <c r="G218" s="13"/>
      <c r="H218" s="9"/>
      <c r="I218" s="9"/>
      <c r="J218" s="9"/>
      <c r="K218" s="9"/>
      <c r="L218" s="9">
        <f ca="1">$F$92</f>
        <v>0</v>
      </c>
      <c r="M218" s="9">
        <f ca="1">L218-T218</f>
        <v>0</v>
      </c>
      <c r="N218" s="9"/>
      <c r="O218" s="9"/>
      <c r="P218" s="9"/>
      <c r="Q218" s="9"/>
      <c r="R218" s="9"/>
      <c r="S218" s="9">
        <v>0</v>
      </c>
      <c r="T218" s="9">
        <f ca="1">L218</f>
        <v>0</v>
      </c>
      <c r="U218" s="9"/>
      <c r="V218" s="9"/>
      <c r="W218" s="9"/>
      <c r="X218" s="9"/>
      <c r="Y218" s="9"/>
      <c r="Z218" s="9">
        <f t="shared" si="58"/>
        <v>0</v>
      </c>
      <c r="AA218" s="9">
        <f t="shared" si="58"/>
        <v>0</v>
      </c>
    </row>
    <row r="219" spans="1:27" s="284" customFormat="1">
      <c r="A219" s="23"/>
      <c r="B219" s="7">
        <f>B218+1</f>
        <v>2023</v>
      </c>
      <c r="C219" s="13" t="str">
        <f t="shared" si="59"/>
        <v>Semi-annual</v>
      </c>
      <c r="D219" s="13">
        <f t="shared" si="59"/>
        <v>0</v>
      </c>
      <c r="E219" s="13">
        <f t="shared" si="59"/>
        <v>0</v>
      </c>
      <c r="F219" s="14">
        <f>$Q$92</f>
        <v>2.5000000000000001E-3</v>
      </c>
      <c r="G219" s="13"/>
      <c r="H219" s="9"/>
      <c r="I219" s="9"/>
      <c r="J219" s="9"/>
      <c r="K219" s="9"/>
      <c r="L219" s="9"/>
      <c r="M219" s="9">
        <f ca="1">$G$92</f>
        <v>0</v>
      </c>
      <c r="N219" s="9"/>
      <c r="O219" s="9"/>
      <c r="P219" s="9"/>
      <c r="Q219" s="9"/>
      <c r="R219" s="9"/>
      <c r="S219" s="9"/>
      <c r="T219" s="9">
        <v>0</v>
      </c>
      <c r="U219" s="9"/>
      <c r="V219" s="9"/>
      <c r="W219" s="9"/>
      <c r="X219" s="9"/>
      <c r="Y219" s="9"/>
      <c r="Z219" s="9"/>
      <c r="AA219" s="9">
        <f t="shared" si="58"/>
        <v>0</v>
      </c>
    </row>
    <row r="220" spans="1:27" ht="15.75" thickBot="1">
      <c r="B220" s="7"/>
      <c r="F220" s="15"/>
      <c r="H220" s="10"/>
      <c r="I220" s="10"/>
      <c r="J220" s="10"/>
      <c r="K220" s="10"/>
      <c r="L220" s="10"/>
      <c r="M220" s="10"/>
      <c r="N220" s="10"/>
      <c r="O220" s="10"/>
      <c r="P220" s="10"/>
      <c r="Q220" s="10"/>
      <c r="R220" s="10"/>
      <c r="S220" s="10"/>
      <c r="T220" s="10"/>
      <c r="U220" s="10"/>
      <c r="V220" s="10"/>
      <c r="W220" s="10"/>
      <c r="X220" s="10"/>
      <c r="Y220" s="10"/>
      <c r="Z220" s="10"/>
      <c r="AA220" s="10"/>
    </row>
    <row r="221" spans="1:27" s="284" customFormat="1" ht="15.75" thickBot="1">
      <c r="A221" s="22" t="str">
        <f>'Input 4 - Forecast'!A82</f>
        <v>Denominated in foreign currency</v>
      </c>
      <c r="B221" s="1999" t="s">
        <v>52</v>
      </c>
      <c r="C221" s="2000"/>
      <c r="D221" s="2000"/>
      <c r="E221" s="2000"/>
      <c r="F221" s="2000"/>
      <c r="G221" s="2000"/>
      <c r="H221" s="2000"/>
      <c r="I221" s="2000"/>
      <c r="J221" s="2000"/>
      <c r="K221" s="2000"/>
      <c r="L221" s="2000"/>
      <c r="M221" s="2000"/>
      <c r="N221" s="2000"/>
      <c r="O221" s="2000"/>
      <c r="P221" s="2000"/>
      <c r="Q221" s="2000"/>
      <c r="R221" s="2000"/>
      <c r="S221" s="2000"/>
      <c r="T221" s="2000"/>
      <c r="U221" s="2000"/>
      <c r="V221" s="2000"/>
      <c r="W221" s="2000"/>
      <c r="X221" s="2000"/>
      <c r="Y221" s="2000"/>
      <c r="Z221" s="2000"/>
      <c r="AA221" s="2001"/>
    </row>
    <row r="222" spans="1:27">
      <c r="F222" s="15"/>
      <c r="H222" s="10"/>
      <c r="I222" s="10"/>
      <c r="J222" s="10"/>
      <c r="K222" s="10"/>
      <c r="L222" s="10"/>
      <c r="M222" s="10"/>
      <c r="N222" s="10"/>
      <c r="O222" s="10"/>
      <c r="P222" s="10"/>
      <c r="Q222" s="10"/>
      <c r="R222" s="10"/>
      <c r="S222" s="10"/>
      <c r="T222" s="10"/>
      <c r="U222" s="10"/>
      <c r="V222" s="10"/>
      <c r="W222" s="10"/>
      <c r="X222" s="10"/>
      <c r="Y222" s="10"/>
      <c r="Z222" s="10"/>
      <c r="AA222" s="10"/>
    </row>
    <row r="223" spans="1:27" s="284" customFormat="1">
      <c r="A223" s="23"/>
      <c r="B223" s="7">
        <f>B119</f>
        <v>2018</v>
      </c>
      <c r="C223" s="13" t="str">
        <f>$I93</f>
        <v>Semi-annual</v>
      </c>
      <c r="D223" s="13">
        <f>$J93</f>
        <v>0</v>
      </c>
      <c r="E223" s="13">
        <f>$K93</f>
        <v>0</v>
      </c>
      <c r="F223" s="14">
        <f>$L$93</f>
        <v>0</v>
      </c>
      <c r="G223" s="13"/>
      <c r="H223" s="9">
        <f>$B$93/$B$31</f>
        <v>0</v>
      </c>
      <c r="I223" s="9">
        <f>H223-P223</f>
        <v>0</v>
      </c>
      <c r="J223" s="9">
        <f>I223-Q223</f>
        <v>0</v>
      </c>
      <c r="K223" s="9">
        <f>J223-R223</f>
        <v>0</v>
      </c>
      <c r="L223" s="9">
        <f>K223-S223</f>
        <v>0</v>
      </c>
      <c r="M223" s="9">
        <f>L223-T223</f>
        <v>0</v>
      </c>
      <c r="N223" s="9"/>
      <c r="O223" s="9">
        <v>0</v>
      </c>
      <c r="P223" s="9">
        <f>H223</f>
        <v>0</v>
      </c>
      <c r="Q223" s="9">
        <v>0</v>
      </c>
      <c r="R223" s="9">
        <v>0</v>
      </c>
      <c r="S223" s="9">
        <v>0</v>
      </c>
      <c r="T223" s="9">
        <v>0</v>
      </c>
      <c r="U223" s="9"/>
      <c r="V223" s="9">
        <f>IF($C223="annual",IF(V$111=$B223,0,G223*$F223),IF(V$111-$B223=0,0,IF((V$111-$B223)&lt;$E223,AVERAGE(G223,H223)*$F223,IF((V$111-$B223)=$E223,G223*$F223/2,0))))</f>
        <v>0</v>
      </c>
      <c r="W223" s="9">
        <f t="shared" ref="W223:AA228" si="60">IF($C223="annual",IF(W$111=$B223,0,H223*$F223),IF(W$111-$B223=0,0,IF((W$111-$B223)&lt;$E223,AVERAGE(H223,I223)*$F223,IF((W$111-$B223)=$E223,H223*$F223/2,0))))</f>
        <v>0</v>
      </c>
      <c r="X223" s="9">
        <f t="shared" si="60"/>
        <v>0</v>
      </c>
      <c r="Y223" s="9">
        <f t="shared" si="60"/>
        <v>0</v>
      </c>
      <c r="Z223" s="9">
        <f t="shared" si="60"/>
        <v>0</v>
      </c>
      <c r="AA223" s="9">
        <f t="shared" si="60"/>
        <v>0</v>
      </c>
    </row>
    <row r="224" spans="1:27" s="284" customFormat="1">
      <c r="A224" s="23"/>
      <c r="B224" s="7">
        <f>B223+1</f>
        <v>2019</v>
      </c>
      <c r="C224" s="13" t="str">
        <f>C223</f>
        <v>Semi-annual</v>
      </c>
      <c r="D224" s="13">
        <f>D223</f>
        <v>0</v>
      </c>
      <c r="E224" s="13">
        <f>E223</f>
        <v>0</v>
      </c>
      <c r="F224" s="14">
        <f>$M$93</f>
        <v>2.5000000000000001E-3</v>
      </c>
      <c r="G224" s="13"/>
      <c r="H224" s="9"/>
      <c r="I224" s="9">
        <f ca="1">$C$93/$C$31</f>
        <v>0</v>
      </c>
      <c r="J224" s="9">
        <f ca="1">I224-Q224</f>
        <v>0</v>
      </c>
      <c r="K224" s="9">
        <f ca="1">J224-R224</f>
        <v>0</v>
      </c>
      <c r="L224" s="9">
        <f ca="1">K224-S224</f>
        <v>0</v>
      </c>
      <c r="M224" s="9">
        <f ca="1">L224-T224</f>
        <v>0</v>
      </c>
      <c r="N224" s="9"/>
      <c r="O224" s="9"/>
      <c r="P224" s="9">
        <v>0</v>
      </c>
      <c r="Q224" s="9">
        <f ca="1">I224</f>
        <v>0</v>
      </c>
      <c r="R224" s="9">
        <v>0</v>
      </c>
      <c r="S224" s="9">
        <v>0</v>
      </c>
      <c r="T224" s="9">
        <v>0</v>
      </c>
      <c r="U224" s="9"/>
      <c r="V224" s="9"/>
      <c r="W224" s="9">
        <f t="shared" si="60"/>
        <v>0</v>
      </c>
      <c r="X224" s="9">
        <f t="shared" si="60"/>
        <v>0</v>
      </c>
      <c r="Y224" s="9">
        <f t="shared" si="60"/>
        <v>0</v>
      </c>
      <c r="Z224" s="9">
        <f t="shared" si="60"/>
        <v>0</v>
      </c>
      <c r="AA224" s="9">
        <f t="shared" si="60"/>
        <v>0</v>
      </c>
    </row>
    <row r="225" spans="1:27" s="284" customFormat="1">
      <c r="A225" s="23"/>
      <c r="B225" s="7">
        <f>B224+1</f>
        <v>2020</v>
      </c>
      <c r="C225" s="13" t="str">
        <f t="shared" ref="C225:E228" si="61">C224</f>
        <v>Semi-annual</v>
      </c>
      <c r="D225" s="13">
        <f t="shared" si="61"/>
        <v>0</v>
      </c>
      <c r="E225" s="13">
        <f t="shared" si="61"/>
        <v>0</v>
      </c>
      <c r="F225" s="14">
        <f>$N$93</f>
        <v>2.5000000000000001E-3</v>
      </c>
      <c r="G225" s="13"/>
      <c r="H225" s="9"/>
      <c r="I225" s="9"/>
      <c r="J225" s="9">
        <f ca="1">$D$93/$D$31</f>
        <v>0</v>
      </c>
      <c r="K225" s="9">
        <f ca="1">J225-R225</f>
        <v>0</v>
      </c>
      <c r="L225" s="9">
        <f ca="1">K225-S225</f>
        <v>0</v>
      </c>
      <c r="M225" s="9">
        <f ca="1">L225-T225</f>
        <v>0</v>
      </c>
      <c r="N225" s="9"/>
      <c r="O225" s="9"/>
      <c r="P225" s="9"/>
      <c r="Q225" s="9">
        <v>0</v>
      </c>
      <c r="R225" s="9">
        <f ca="1">J225</f>
        <v>0</v>
      </c>
      <c r="S225" s="9">
        <v>0</v>
      </c>
      <c r="T225" s="9">
        <v>0</v>
      </c>
      <c r="U225" s="9"/>
      <c r="V225" s="9"/>
      <c r="W225" s="9"/>
      <c r="X225" s="9">
        <f t="shared" si="60"/>
        <v>0</v>
      </c>
      <c r="Y225" s="9">
        <f t="shared" si="60"/>
        <v>0</v>
      </c>
      <c r="Z225" s="9">
        <f t="shared" si="60"/>
        <v>0</v>
      </c>
      <c r="AA225" s="9">
        <f t="shared" si="60"/>
        <v>0</v>
      </c>
    </row>
    <row r="226" spans="1:27" s="284" customFormat="1">
      <c r="A226" s="23"/>
      <c r="B226" s="7">
        <f>B225+1</f>
        <v>2021</v>
      </c>
      <c r="C226" s="13" t="str">
        <f t="shared" si="61"/>
        <v>Semi-annual</v>
      </c>
      <c r="D226" s="13">
        <f t="shared" si="61"/>
        <v>0</v>
      </c>
      <c r="E226" s="13">
        <f t="shared" si="61"/>
        <v>0</v>
      </c>
      <c r="F226" s="14">
        <f>$O$93</f>
        <v>2.5000000000000001E-3</v>
      </c>
      <c r="G226" s="13"/>
      <c r="H226" s="9"/>
      <c r="I226" s="9"/>
      <c r="J226" s="9"/>
      <c r="K226" s="9">
        <f ca="1">$E$93/$E$31</f>
        <v>0</v>
      </c>
      <c r="L226" s="9">
        <f ca="1">K226-S226</f>
        <v>0</v>
      </c>
      <c r="M226" s="9">
        <f ca="1">L226-T226</f>
        <v>0</v>
      </c>
      <c r="N226" s="9"/>
      <c r="O226" s="9"/>
      <c r="P226" s="9"/>
      <c r="Q226" s="9"/>
      <c r="R226" s="9">
        <v>0</v>
      </c>
      <c r="S226" s="9">
        <f ca="1">K226</f>
        <v>0</v>
      </c>
      <c r="T226" s="9">
        <v>0</v>
      </c>
      <c r="U226" s="9"/>
      <c r="V226" s="9"/>
      <c r="W226" s="9"/>
      <c r="X226" s="9"/>
      <c r="Y226" s="9">
        <f t="shared" si="60"/>
        <v>0</v>
      </c>
      <c r="Z226" s="9">
        <f t="shared" si="60"/>
        <v>0</v>
      </c>
      <c r="AA226" s="9">
        <f t="shared" si="60"/>
        <v>0</v>
      </c>
    </row>
    <row r="227" spans="1:27" s="284" customFormat="1">
      <c r="A227" s="23"/>
      <c r="B227" s="7">
        <f>B226+1</f>
        <v>2022</v>
      </c>
      <c r="C227" s="13" t="str">
        <f t="shared" si="61"/>
        <v>Semi-annual</v>
      </c>
      <c r="D227" s="13">
        <f t="shared" si="61"/>
        <v>0</v>
      </c>
      <c r="E227" s="13">
        <f t="shared" si="61"/>
        <v>0</v>
      </c>
      <c r="F227" s="14">
        <f>$P$93</f>
        <v>2.5000000000000001E-3</v>
      </c>
      <c r="G227" s="13"/>
      <c r="H227" s="9"/>
      <c r="I227" s="9"/>
      <c r="J227" s="9"/>
      <c r="K227" s="9"/>
      <c r="L227" s="9">
        <f ca="1">$F$93/$F$31</f>
        <v>0</v>
      </c>
      <c r="M227" s="9">
        <f ca="1">L227-T227</f>
        <v>0</v>
      </c>
      <c r="N227" s="9"/>
      <c r="O227" s="9"/>
      <c r="P227" s="9"/>
      <c r="Q227" s="9"/>
      <c r="R227" s="9"/>
      <c r="S227" s="9">
        <v>0</v>
      </c>
      <c r="T227" s="9">
        <f ca="1">L227</f>
        <v>0</v>
      </c>
      <c r="U227" s="9"/>
      <c r="V227" s="9"/>
      <c r="W227" s="9"/>
      <c r="X227" s="9"/>
      <c r="Y227" s="9"/>
      <c r="Z227" s="9">
        <f t="shared" si="60"/>
        <v>0</v>
      </c>
      <c r="AA227" s="9">
        <f t="shared" si="60"/>
        <v>0</v>
      </c>
    </row>
    <row r="228" spans="1:27" s="284" customFormat="1">
      <c r="A228" s="23"/>
      <c r="B228" s="7">
        <f>B227+1</f>
        <v>2023</v>
      </c>
      <c r="C228" s="13" t="str">
        <f t="shared" si="61"/>
        <v>Semi-annual</v>
      </c>
      <c r="D228" s="13">
        <f t="shared" si="61"/>
        <v>0</v>
      </c>
      <c r="E228" s="13">
        <f t="shared" si="61"/>
        <v>0</v>
      </c>
      <c r="F228" s="14">
        <f>$Q$93</f>
        <v>2.5000000000000001E-3</v>
      </c>
      <c r="G228" s="13"/>
      <c r="H228" s="9"/>
      <c r="I228" s="9"/>
      <c r="J228" s="9"/>
      <c r="K228" s="9"/>
      <c r="L228" s="9"/>
      <c r="M228" s="9">
        <f ca="1">$G$93/$G$31</f>
        <v>0</v>
      </c>
      <c r="N228" s="9"/>
      <c r="O228" s="9"/>
      <c r="P228" s="9"/>
      <c r="Q228" s="9"/>
      <c r="R228" s="9"/>
      <c r="S228" s="9"/>
      <c r="T228" s="9">
        <v>0</v>
      </c>
      <c r="U228" s="9"/>
      <c r="V228" s="9"/>
      <c r="W228" s="9"/>
      <c r="X228" s="9"/>
      <c r="Y228" s="9"/>
      <c r="Z228" s="9"/>
      <c r="AA228" s="9">
        <f t="shared" si="60"/>
        <v>0</v>
      </c>
    </row>
    <row r="230" spans="1:27" ht="15.75" thickBot="1">
      <c r="A230" s="11" t="str">
        <f>'Input 4 - Forecast'!A75</f>
        <v>Long-term debt 3/</v>
      </c>
    </row>
    <row r="231" spans="1:27" ht="15.75" thickBot="1">
      <c r="A231" s="12" t="str">
        <f>'Input 4 - Forecast'!A76</f>
        <v>Denominated in local currency</v>
      </c>
      <c r="B231" s="1999" t="s">
        <v>51</v>
      </c>
      <c r="C231" s="2000"/>
      <c r="D231" s="2000"/>
      <c r="E231" s="2000"/>
      <c r="F231" s="2000"/>
      <c r="G231" s="2000"/>
      <c r="H231" s="2000"/>
      <c r="I231" s="2000"/>
      <c r="J231" s="2000"/>
      <c r="K231" s="2000"/>
      <c r="L231" s="2000"/>
      <c r="M231" s="2000"/>
      <c r="N231" s="2000"/>
      <c r="O231" s="2000"/>
      <c r="P231" s="2000"/>
      <c r="Q231" s="2000"/>
      <c r="R231" s="2000"/>
      <c r="S231" s="2000"/>
      <c r="T231" s="2000"/>
      <c r="U231" s="2000"/>
      <c r="V231" s="2000"/>
      <c r="W231" s="2000"/>
      <c r="X231" s="2000"/>
      <c r="Y231" s="2000"/>
      <c r="Z231" s="2000"/>
      <c r="AA231" s="2001"/>
    </row>
    <row r="233" spans="1:27">
      <c r="A233" s="8" t="str">
        <f>'Input 4 - Forecast'!A77</f>
        <v>Type 11</v>
      </c>
      <c r="B233" s="7">
        <f>B119</f>
        <v>2018</v>
      </c>
      <c r="C233" s="7" t="str">
        <f>$I96</f>
        <v>Annual</v>
      </c>
      <c r="D233" s="7">
        <f>$J96</f>
        <v>10</v>
      </c>
      <c r="E233" s="7">
        <f>$K96</f>
        <v>10</v>
      </c>
      <c r="F233" s="14">
        <f>$L$96</f>
        <v>1.125E-2</v>
      </c>
      <c r="H233" s="9">
        <f>$B$96</f>
        <v>499.99798625313935</v>
      </c>
      <c r="I233" s="9">
        <f>H233-P233</f>
        <v>499.99798625313935</v>
      </c>
      <c r="J233" s="9">
        <f>I233-Q233</f>
        <v>499.99798625313935</v>
      </c>
      <c r="K233" s="9">
        <f>J233-R233</f>
        <v>499.99798625313935</v>
      </c>
      <c r="L233" s="9">
        <f>K233-S233</f>
        <v>499.99798625313935</v>
      </c>
      <c r="M233" s="9">
        <f>L233-T233</f>
        <v>499.99798625313935</v>
      </c>
      <c r="N233" s="9"/>
      <c r="O233" s="9">
        <f t="shared" ref="O233:T233" si="62">IF(OR($C233="Annual",$D233=$E233),IF(AND($D233=$E233,O$111=$B233+$D233),$H233,IF(AND(O$111&gt;$B233+$D233,O$111&lt;=$B233+$E233), $H233/($E233-$D233),0)), IF(OR(O$111=$B233+$D233,O$111=$B233+$E233),$H233/(($E233-$D233)*2),IF(AND(O$111&gt;$B233+$D233,O$111&lt;$B233+$E233),$H233/($E233-$D233),0)))</f>
        <v>0</v>
      </c>
      <c r="P233" s="9">
        <f t="shared" si="62"/>
        <v>0</v>
      </c>
      <c r="Q233" s="9">
        <f t="shared" si="62"/>
        <v>0</v>
      </c>
      <c r="R233" s="9">
        <f t="shared" si="62"/>
        <v>0</v>
      </c>
      <c r="S233" s="9">
        <f t="shared" si="62"/>
        <v>0</v>
      </c>
      <c r="T233" s="9">
        <f t="shared" si="62"/>
        <v>0</v>
      </c>
      <c r="U233" s="9"/>
      <c r="V233" s="9">
        <f>IF($C233="annual",IF(V$111=$B233,0,G233*$F233),IF(V$111-$B233=0,0,IF((V$111-$B233)&lt;$E233,AVERAGE(G233,H233)*$F233,IF((V$111-$B233)=$E233,G233*$F233/2,0))))</f>
        <v>0</v>
      </c>
      <c r="W233" s="9">
        <f t="shared" ref="W233:AA238" si="63">IF($C233="annual",IF(W$111=$B233,0,H233*$F233),IF(W$111-$B233=0,0,IF((W$111-$B233)&lt;$E233,AVERAGE(H233,I233)*$F233,IF((W$111-$B233)=$E233,H233*$F233/2,0))))</f>
        <v>5.6249773453478173</v>
      </c>
      <c r="X233" s="9">
        <f t="shared" si="63"/>
        <v>5.6249773453478173</v>
      </c>
      <c r="Y233" s="9">
        <f t="shared" si="63"/>
        <v>5.6249773453478173</v>
      </c>
      <c r="Z233" s="9">
        <f t="shared" si="63"/>
        <v>5.6249773453478173</v>
      </c>
      <c r="AA233" s="9">
        <f t="shared" si="63"/>
        <v>5.6249773453478173</v>
      </c>
    </row>
    <row r="234" spans="1:27">
      <c r="A234" s="8" t="str">
        <f>A233</f>
        <v>Type 11</v>
      </c>
      <c r="B234" s="7">
        <f>B233+1</f>
        <v>2019</v>
      </c>
      <c r="C234" s="7" t="str">
        <f t="shared" ref="C234:E238" si="64">C233</f>
        <v>Annual</v>
      </c>
      <c r="D234" s="7">
        <f t="shared" si="64"/>
        <v>10</v>
      </c>
      <c r="E234" s="7">
        <f t="shared" si="64"/>
        <v>10</v>
      </c>
      <c r="F234" s="14">
        <f>$M$96</f>
        <v>2.1249999999999998E-2</v>
      </c>
      <c r="H234" s="9"/>
      <c r="I234" s="9">
        <f ca="1">$C$96</f>
        <v>0</v>
      </c>
      <c r="J234" s="9">
        <f ca="1">I234-Q234</f>
        <v>0</v>
      </c>
      <c r="K234" s="9">
        <f ca="1">J234-R234</f>
        <v>0</v>
      </c>
      <c r="L234" s="9">
        <f ca="1">K234-S234</f>
        <v>0</v>
      </c>
      <c r="M234" s="9">
        <f ca="1">L234-T234</f>
        <v>0</v>
      </c>
      <c r="N234" s="9"/>
      <c r="O234" s="9"/>
      <c r="P234" s="9">
        <f>IF(OR($C234="Annual",$D234=$E234),IF(AND($D234=$E234,P$111=$B234+$D234),$I234,IF(AND(P$111&gt;$B234+$D234,P$111&lt;=$B234+$E234), $I234/($E234-$D234),0)), IF(OR(P$111=$B234+$D234,P$111=$B234+$E234),$I234/(($E234-$D234)*2),IF(AND(P$111&gt;$B234+$D234,P$111&lt;$B234+$E234),$I234/($E234-$D234),0)))</f>
        <v>0</v>
      </c>
      <c r="Q234" s="9">
        <f>IF(OR($C234="Annual",$D234=$E234),IF(AND($D234=$E234,Q$111=$B234+$D234),$I234,IF(AND(Q$111&gt;$B234+$D234,Q$111&lt;=$B234+$E234), $I234/($E234-$D234),0)), IF(OR(Q$111=$B234+$D234,Q$111=$B234+$E234),$I234/(($E234-$D234)*2),IF(AND(Q$111&gt;$B234+$D234,Q$111&lt;$B234+$E234),$I234/($E234-$D234),0)))</f>
        <v>0</v>
      </c>
      <c r="R234" s="9">
        <f>IF(OR($C234="Annual",$D234=$E234),IF(AND($D234=$E234,R$111=$B234+$D234),$I234,IF(AND(R$111&gt;$B234+$D234,R$111&lt;=$B234+$E234), $I234/($E234-$D234),0)), IF(OR(R$111=$B234+$D234,R$111=$B234+$E234),$I234/(($E234-$D234)*2),IF(AND(R$111&gt;$B234+$D234,R$111&lt;$B234+$E234),$I234/($E234-$D234),0)))</f>
        <v>0</v>
      </c>
      <c r="S234" s="9">
        <f>IF(OR($C234="Annual",$D234=$E234),IF(AND($D234=$E234,S$111=$B234+$D234),$I234,IF(AND(S$111&gt;$B234+$D234,S$111&lt;=$B234+$E234), $I234/($E234-$D234),0)), IF(OR(S$111=$B234+$D234,S$111=$B234+$E234),$I234/(($E234-$D234)*2),IF(AND(S$111&gt;$B234+$D234,S$111&lt;$B234+$E234),$I234/($E234-$D234),0)))</f>
        <v>0</v>
      </c>
      <c r="T234" s="9">
        <f>IF(OR($C234="Annual",$D234=$E234),IF(AND($D234=$E234,T$111=$B234+$D234),$I234,IF(AND(T$111&gt;$B234+$D234,T$111&lt;=$B234+$E234), $I234/($E234-$D234),0)), IF(OR(T$111=$B234+$D234,T$111=$B234+$E234),$I234/(($E234-$D234)*2),IF(AND(T$111&gt;$B234+$D234,T$111&lt;$B234+$E234),$I234/($E234-$D234),0)))</f>
        <v>0</v>
      </c>
      <c r="U234" s="9"/>
      <c r="V234" s="9"/>
      <c r="W234" s="9">
        <f t="shared" si="63"/>
        <v>0</v>
      </c>
      <c r="X234" s="9">
        <f t="shared" ca="1" si="63"/>
        <v>0</v>
      </c>
      <c r="Y234" s="9">
        <f t="shared" ca="1" si="63"/>
        <v>0</v>
      </c>
      <c r="Z234" s="9">
        <f t="shared" ca="1" si="63"/>
        <v>0</v>
      </c>
      <c r="AA234" s="9">
        <f t="shared" ca="1" si="63"/>
        <v>0</v>
      </c>
    </row>
    <row r="235" spans="1:27">
      <c r="A235" s="8" t="str">
        <f>A234</f>
        <v>Type 11</v>
      </c>
      <c r="B235" s="7">
        <f>B234+1</f>
        <v>2020</v>
      </c>
      <c r="C235" s="7" t="str">
        <f t="shared" si="64"/>
        <v>Annual</v>
      </c>
      <c r="D235" s="7">
        <f t="shared" si="64"/>
        <v>10</v>
      </c>
      <c r="E235" s="7">
        <f t="shared" si="64"/>
        <v>10</v>
      </c>
      <c r="F235" s="14">
        <f>$N$96</f>
        <v>2.4499999999999997E-2</v>
      </c>
      <c r="H235" s="9"/>
      <c r="I235" s="9"/>
      <c r="J235" s="9">
        <f ca="1">$D$96</f>
        <v>0</v>
      </c>
      <c r="K235" s="9">
        <f ca="1">J235-R235</f>
        <v>0</v>
      </c>
      <c r="L235" s="9">
        <f ca="1">K235-S235</f>
        <v>0</v>
      </c>
      <c r="M235" s="9">
        <f ca="1">L235-T235</f>
        <v>0</v>
      </c>
      <c r="N235" s="9"/>
      <c r="O235" s="9"/>
      <c r="P235" s="9"/>
      <c r="Q235" s="9">
        <f>IF(OR($C235="Annual",$D235=$E235),IF(AND($D235=$E235,Q$111=$B235+$D235),$J235,IF(AND(Q$111&gt;$B235+$D235,Q$111&lt;=$B235+$E235), $J235/($E235-$D235),0)), IF(OR(Q$111=$B235+$D235,Q$111=$B235+$E235),$J235/(($E235-$D235)*2),IF(AND(Q$111&gt;$B235+$D235,Q$111&lt;$B235+$E235),$J235/($E235-$D235),0)))</f>
        <v>0</v>
      </c>
      <c r="R235" s="9">
        <f>IF(OR($C235="Annual",$D235=$E235),IF(AND($D235=$E235,R$111=$B235+$D235),$J235,IF(AND(R$111&gt;$B235+$D235,R$111&lt;=$B235+$E235), $J235/($E235-$D235),0)), IF(OR(R$111=$B235+$D235,R$111=$B235+$E235),$J235/(($E235-$D235)*2),IF(AND(R$111&gt;$B235+$D235,R$111&lt;$B235+$E235),$J235/($E235-$D235),0)))</f>
        <v>0</v>
      </c>
      <c r="S235" s="9">
        <f>IF(OR($C235="Annual",$D235=$E235),IF(AND($D235=$E235,S$111=$B235+$D235),$J235,IF(AND(S$111&gt;$B235+$D235,S$111&lt;=$B235+$E235), $J235/($E235-$D235),0)), IF(OR(S$111=$B235+$D235,S$111=$B235+$E235),$J235/(($E235-$D235)*2),IF(AND(S$111&gt;$B235+$D235,S$111&lt;$B235+$E235),$J235/($E235-$D235),0)))</f>
        <v>0</v>
      </c>
      <c r="T235" s="9">
        <f>IF(OR($C235="Annual",$D235=$E235),IF(AND($D235=$E235,T$111=$B235+$D235),$J235,IF(AND(T$111&gt;$B235+$D235,T$111&lt;=$B235+$E235), $J235/($E235-$D235),0)), IF(OR(T$111=$B235+$D235,T$111=$B235+$E235),$J235/(($E235-$D235)*2),IF(AND(T$111&gt;$B235+$D235,T$111&lt;$B235+$E235),$J235/($E235-$D235),0)))</f>
        <v>0</v>
      </c>
      <c r="U235" s="9"/>
      <c r="V235" s="9"/>
      <c r="W235" s="9"/>
      <c r="X235" s="9">
        <f t="shared" si="63"/>
        <v>0</v>
      </c>
      <c r="Y235" s="9">
        <f t="shared" ca="1" si="63"/>
        <v>0</v>
      </c>
      <c r="Z235" s="9">
        <f t="shared" ca="1" si="63"/>
        <v>0</v>
      </c>
      <c r="AA235" s="9">
        <f t="shared" ca="1" si="63"/>
        <v>0</v>
      </c>
    </row>
    <row r="236" spans="1:27">
      <c r="A236" s="8" t="str">
        <f>A235</f>
        <v>Type 11</v>
      </c>
      <c r="B236" s="7">
        <f>B235+1</f>
        <v>2021</v>
      </c>
      <c r="C236" s="7" t="str">
        <f t="shared" si="64"/>
        <v>Annual</v>
      </c>
      <c r="D236" s="7">
        <f t="shared" si="64"/>
        <v>10</v>
      </c>
      <c r="E236" s="7">
        <f t="shared" si="64"/>
        <v>10</v>
      </c>
      <c r="F236" s="14">
        <f>$O$96</f>
        <v>2.4499999999999997E-2</v>
      </c>
      <c r="H236" s="9"/>
      <c r="I236" s="9"/>
      <c r="J236" s="9"/>
      <c r="K236" s="9">
        <f ca="1">$E$96</f>
        <v>0</v>
      </c>
      <c r="L236" s="9">
        <f ca="1">K236-S236</f>
        <v>0</v>
      </c>
      <c r="M236" s="9">
        <f ca="1">L236-T236</f>
        <v>0</v>
      </c>
      <c r="N236" s="9"/>
      <c r="O236" s="9"/>
      <c r="P236" s="9"/>
      <c r="Q236" s="9"/>
      <c r="R236" s="9">
        <f>IF(OR($C236="Annual",$D236=$E236),IF(AND($D236=$E236,R$111=$B236+$D236),$K236,IF(AND(R$111&gt;$B236+$D236,R$111&lt;=$B236+$E236), $K236/($E236-$D236),0)), IF(OR(R$111=$B236+$D236,R$111=$B236+$E236),$K236/(($E236-$D236)*2),IF(AND(R$111&gt;$B236+$D236,R$111&lt;$B236+$E236),$K236/($E236-$D236),0)))</f>
        <v>0</v>
      </c>
      <c r="S236" s="9">
        <f>IF(OR($C236="Annual",$D236=$E236),IF(AND($D236=$E236,S$111=$B236+$D236),$K236,IF(AND(S$111&gt;$B236+$D236,S$111&lt;=$B236+$E236), $K236/($E236-$D236),0)), IF(OR(S$111=$B236+$D236,S$111=$B236+$E236),$K236/(($E236-$D236)*2),IF(AND(S$111&gt;$B236+$D236,S$111&lt;$B236+$E236),$K236/($E236-$D236),0)))</f>
        <v>0</v>
      </c>
      <c r="T236" s="9">
        <f>IF(OR($C236="Annual",$D236=$E236),IF(AND($D236=$E236,T$111=$B236+$D236),$K236,IF(AND(T$111&gt;$B236+$D236,T$111&lt;=$B236+$E236), $K236/($E236-$D236),0)), IF(OR(T$111=$B236+$D236,T$111=$B236+$E236),$K236/(($E236-$D236)*2),IF(AND(T$111&gt;$B236+$D236,T$111&lt;$B236+$E236),$K236/($E236-$D236),0)))</f>
        <v>0</v>
      </c>
      <c r="U236" s="9"/>
      <c r="V236" s="9"/>
      <c r="W236" s="9"/>
      <c r="X236" s="9"/>
      <c r="Y236" s="9">
        <f t="shared" si="63"/>
        <v>0</v>
      </c>
      <c r="Z236" s="9">
        <f t="shared" ca="1" si="63"/>
        <v>0</v>
      </c>
      <c r="AA236" s="9">
        <f t="shared" ca="1" si="63"/>
        <v>0</v>
      </c>
    </row>
    <row r="237" spans="1:27">
      <c r="A237" s="8" t="str">
        <f>A236</f>
        <v>Type 11</v>
      </c>
      <c r="B237" s="7">
        <f>B236+1</f>
        <v>2022</v>
      </c>
      <c r="C237" s="7" t="str">
        <f t="shared" si="64"/>
        <v>Annual</v>
      </c>
      <c r="D237" s="7">
        <f t="shared" si="64"/>
        <v>10</v>
      </c>
      <c r="E237" s="7">
        <f t="shared" si="64"/>
        <v>10</v>
      </c>
      <c r="F237" s="14">
        <f>$P$96</f>
        <v>2.4499999999999997E-2</v>
      </c>
      <c r="H237" s="9"/>
      <c r="I237" s="9"/>
      <c r="J237" s="9"/>
      <c r="K237" s="9"/>
      <c r="L237" s="9">
        <f ca="1">$F$96</f>
        <v>0</v>
      </c>
      <c r="M237" s="9">
        <f ca="1">L237-T237</f>
        <v>0</v>
      </c>
      <c r="N237" s="9"/>
      <c r="O237" s="9"/>
      <c r="P237" s="9"/>
      <c r="Q237" s="9"/>
      <c r="R237" s="9"/>
      <c r="S237" s="9">
        <f>IF(OR($C237="Annual",$D237=$E237),IF(AND($D237=$E237,S$111=$B237+$D237),$L237,IF(AND(S$111&gt;$B237+$D237,S$111&lt;=$B237+$E237), $L237/($E237-$D237),0)), IF(OR(S$111=$B237+$D237,S$111=$B237+$E237),$L237/(($E237-$D237)*2),IF(AND(S$111&gt;$B237+$D237,S$111&lt;$B237+$E237),$L237/($E237-$D237),0)))</f>
        <v>0</v>
      </c>
      <c r="T237" s="9">
        <f>IF(OR($C237="Annual",$D237=$E237),IF(AND($D237=$E237,T$111=$B237+$D237),$L237,IF(AND(T$111&gt;$B237+$D237,T$111&lt;=$B237+$E237), $L237/($E237-$D237),0)), IF(OR(T$111=$B237+$D237,T$111=$B237+$E237),$L237/(($E237-$D237)*2),IF(AND(T$111&gt;$B237+$D237,T$111&lt;$B237+$E237),$L237/($E237-$D237),0)))</f>
        <v>0</v>
      </c>
      <c r="U237" s="9"/>
      <c r="V237" s="9"/>
      <c r="W237" s="9"/>
      <c r="X237" s="9"/>
      <c r="Y237" s="9"/>
      <c r="Z237" s="9">
        <f t="shared" si="63"/>
        <v>0</v>
      </c>
      <c r="AA237" s="9">
        <f t="shared" ca="1" si="63"/>
        <v>0</v>
      </c>
    </row>
    <row r="238" spans="1:27">
      <c r="A238" s="8" t="str">
        <f>A237</f>
        <v>Type 11</v>
      </c>
      <c r="B238" s="7">
        <f>B237+1</f>
        <v>2023</v>
      </c>
      <c r="C238" s="7" t="str">
        <f t="shared" si="64"/>
        <v>Annual</v>
      </c>
      <c r="D238" s="7">
        <f t="shared" si="64"/>
        <v>10</v>
      </c>
      <c r="E238" s="7">
        <f t="shared" si="64"/>
        <v>10</v>
      </c>
      <c r="F238" s="14">
        <f>$Q$96</f>
        <v>2.4499999999999997E-2</v>
      </c>
      <c r="H238" s="9"/>
      <c r="I238" s="9"/>
      <c r="J238" s="9"/>
      <c r="K238" s="9"/>
      <c r="L238" s="9"/>
      <c r="M238" s="9">
        <f ca="1">$G$96</f>
        <v>0</v>
      </c>
      <c r="N238" s="9"/>
      <c r="O238" s="9"/>
      <c r="P238" s="9"/>
      <c r="Q238" s="9"/>
      <c r="R238" s="9"/>
      <c r="S238" s="9"/>
      <c r="T238" s="9">
        <f>IF(OR($C238="Annual",$D238=$E238),IF(AND($D238=$E238,T$111=$B238+$D238),$M238,IF(AND(T$111&gt;$B238+$D238,T$111&lt;=$B238+$E238), $M238/($E238-$D238),0)), IF(OR(T$111=$B238+$D238,T$111=$B238+$E238),$M238/(($E238-$D238)*2),IF(AND(T$111&gt;$B238+$D238,T$111&lt;$B238+$E238),$M238/($E238-$D238),0)))</f>
        <v>0</v>
      </c>
      <c r="U238" s="9"/>
      <c r="V238" s="9"/>
      <c r="W238" s="9"/>
      <c r="X238" s="9"/>
      <c r="Y238" s="9"/>
      <c r="Z238" s="9"/>
      <c r="AA238" s="9">
        <f t="shared" si="63"/>
        <v>0</v>
      </c>
    </row>
    <row r="239" spans="1:27">
      <c r="F239" s="15"/>
      <c r="H239" s="10"/>
      <c r="I239" s="10"/>
      <c r="J239" s="10"/>
      <c r="K239" s="10"/>
      <c r="L239" s="10"/>
      <c r="M239" s="10"/>
      <c r="N239" s="10"/>
      <c r="O239" s="278"/>
      <c r="P239" s="10"/>
      <c r="Q239" s="10"/>
      <c r="R239" s="10"/>
      <c r="S239" s="10"/>
      <c r="T239" s="10"/>
      <c r="U239" s="10"/>
      <c r="V239" s="10"/>
      <c r="W239" s="10"/>
      <c r="X239" s="10"/>
      <c r="Y239" s="10"/>
      <c r="Z239" s="10"/>
      <c r="AA239" s="10"/>
    </row>
    <row r="240" spans="1:27">
      <c r="A240" s="8" t="str">
        <f>'Input 4 - Forecast'!A78</f>
        <v>Type 12</v>
      </c>
      <c r="B240" s="7">
        <f>B119</f>
        <v>2018</v>
      </c>
      <c r="C240" s="7" t="str">
        <f>$I97</f>
        <v>Annual</v>
      </c>
      <c r="D240" s="7">
        <f>$J97</f>
        <v>30</v>
      </c>
      <c r="E240" s="7">
        <f>$K97</f>
        <v>30</v>
      </c>
      <c r="F240" s="14">
        <f>$L$97</f>
        <v>2.2499999999999999E-2</v>
      </c>
      <c r="H240" s="9">
        <f>$B$97</f>
        <v>499.99798625313935</v>
      </c>
      <c r="I240" s="9">
        <f>H240-P240</f>
        <v>499.99798625313935</v>
      </c>
      <c r="J240" s="9">
        <f>I240-Q240</f>
        <v>499.99798625313935</v>
      </c>
      <c r="K240" s="9">
        <f>J240-R240</f>
        <v>499.99798625313935</v>
      </c>
      <c r="L240" s="9">
        <f>K240-S240</f>
        <v>499.99798625313935</v>
      </c>
      <c r="M240" s="9">
        <f>L240-T240</f>
        <v>499.99798625313935</v>
      </c>
      <c r="N240" s="9"/>
      <c r="O240" s="9">
        <f t="shared" ref="O240:T240" si="65">IF(OR($C240="Annual",$D240=$E240),IF(AND($D240=$E240,O$111=$B240+$D240),$H240,IF(AND(O$111&gt;$B240+$D240,O$111&lt;=$B240+$E240), $H240/($E240-$D240),0)), IF(OR(O$111=$B240+$D240,O$111=$B240+$E240),$H240/(($E240-$D240)*2),IF(AND(O$111&gt;$B240+$D240,O$111&lt;$B240+$E240),$H240/($E240-$D240),0)))</f>
        <v>0</v>
      </c>
      <c r="P240" s="9">
        <f t="shared" si="65"/>
        <v>0</v>
      </c>
      <c r="Q240" s="9">
        <f t="shared" si="65"/>
        <v>0</v>
      </c>
      <c r="R240" s="9">
        <f t="shared" si="65"/>
        <v>0</v>
      </c>
      <c r="S240" s="9">
        <f t="shared" si="65"/>
        <v>0</v>
      </c>
      <c r="T240" s="9">
        <f t="shared" si="65"/>
        <v>0</v>
      </c>
      <c r="U240" s="9"/>
      <c r="V240" s="9">
        <f>IF($C240="annual",IF(V$111=$B240,0,G240*$F240),IF(V$111-$B240=0,0,IF((V$111-$B240)&lt;$E240,AVERAGE(G240,H240)*$F240,IF((V$111-$B240)=$E240,G240*$F240/2,0))))</f>
        <v>0</v>
      </c>
      <c r="W240" s="9">
        <f t="shared" ref="W240:AA245" si="66">IF($C240="annual",IF(W$111=$B240,0,H240*$F240),IF(W$111-$B240=0,0,IF((W$111-$B240)&lt;$E240,AVERAGE(H240,I240)*$F240,IF((W$111-$B240)=$E240,H240*$F240/2,0))))</f>
        <v>11.249954690695635</v>
      </c>
      <c r="X240" s="9">
        <f t="shared" si="66"/>
        <v>11.249954690695635</v>
      </c>
      <c r="Y240" s="9">
        <f t="shared" si="66"/>
        <v>11.249954690695635</v>
      </c>
      <c r="Z240" s="9">
        <f t="shared" si="66"/>
        <v>11.249954690695635</v>
      </c>
      <c r="AA240" s="9">
        <f t="shared" si="66"/>
        <v>11.249954690695635</v>
      </c>
    </row>
    <row r="241" spans="1:27">
      <c r="A241" s="8" t="str">
        <f>A240</f>
        <v>Type 12</v>
      </c>
      <c r="B241" s="7">
        <f>B240+1</f>
        <v>2019</v>
      </c>
      <c r="C241" s="7" t="str">
        <f>C240</f>
        <v>Annual</v>
      </c>
      <c r="D241" s="7">
        <f>D240</f>
        <v>30</v>
      </c>
      <c r="E241" s="7">
        <f>E240</f>
        <v>30</v>
      </c>
      <c r="F241" s="14">
        <f>$M$97</f>
        <v>2.5000000000000001E-3</v>
      </c>
      <c r="H241" s="9"/>
      <c r="I241" s="9">
        <f ca="1">$C$97</f>
        <v>0</v>
      </c>
      <c r="J241" s="9">
        <f ca="1">I241-Q241</f>
        <v>0</v>
      </c>
      <c r="K241" s="9">
        <f ca="1">J241-R241</f>
        <v>0</v>
      </c>
      <c r="L241" s="9">
        <f ca="1">K241-S241</f>
        <v>0</v>
      </c>
      <c r="M241" s="9">
        <f ca="1">L241-T241</f>
        <v>0</v>
      </c>
      <c r="N241" s="9"/>
      <c r="O241" s="9"/>
      <c r="P241" s="9">
        <f>IF(OR($C241="Annual",$D241=$E241),IF(AND($D241=$E241,P$111=$B241+$D241),$I241,IF(AND(P$111&gt;$B241+$D241,P$111&lt;=$B241+$E241), $I241/($E241-$D241),0)), IF(OR(P$111=$B241+$D241,P$111=$B241+$E241),$I241/(($E241-$D241)*2),IF(AND(P$111&gt;$B241+$D241,P$111&lt;$B241+$E241),$I241/($E241-$D241),0)))</f>
        <v>0</v>
      </c>
      <c r="Q241" s="9">
        <f>IF(OR($C241="Annual",$D241=$E241),IF(AND($D241=$E241,Q$111=$B241+$D241),$I241,IF(AND(Q$111&gt;$B241+$D241,Q$111&lt;=$B241+$E241), $I241/($E241-$D241),0)), IF(OR(Q$111=$B241+$D241,Q$111=$B241+$E241),$I241/(($E241-$D241)*2),IF(AND(Q$111&gt;$B241+$D241,Q$111&lt;$B241+$E241),$I241/($E241-$D241),0)))</f>
        <v>0</v>
      </c>
      <c r="R241" s="9">
        <f>IF(OR($C241="Annual",$D241=$E241),IF(AND($D241=$E241,R$111=$B241+$D241),$I241,IF(AND(R$111&gt;$B241+$D241,R$111&lt;=$B241+$E241), $I241/($E241-$D241),0)), IF(OR(R$111=$B241+$D241,R$111=$B241+$E241),$I241/(($E241-$D241)*2),IF(AND(R$111&gt;$B241+$D241,R$111&lt;$B241+$E241),$I241/($E241-$D241),0)))</f>
        <v>0</v>
      </c>
      <c r="S241" s="9">
        <f>IF(OR($C241="Annual",$D241=$E241),IF(AND($D241=$E241,S$111=$B241+$D241),$I241,IF(AND(S$111&gt;$B241+$D241,S$111&lt;=$B241+$E241), $I241/($E241-$D241),0)), IF(OR(S$111=$B241+$D241,S$111=$B241+$E241),$I241/(($E241-$D241)*2),IF(AND(S$111&gt;$B241+$D241,S$111&lt;$B241+$E241),$I241/($E241-$D241),0)))</f>
        <v>0</v>
      </c>
      <c r="T241" s="9">
        <f>IF(OR($C241="Annual",$D241=$E241),IF(AND($D241=$E241,T$111=$B241+$D241),$I241,IF(AND(T$111&gt;$B241+$D241,T$111&lt;=$B241+$E241), $I241/($E241-$D241),0)), IF(OR(T$111=$B241+$D241,T$111=$B241+$E241),$I241/(($E241-$D241)*2),IF(AND(T$111&gt;$B241+$D241,T$111&lt;$B241+$E241),$I241/($E241-$D241),0)))</f>
        <v>0</v>
      </c>
      <c r="U241" s="9"/>
      <c r="V241" s="9"/>
      <c r="W241" s="9">
        <f t="shared" si="66"/>
        <v>0</v>
      </c>
      <c r="X241" s="9">
        <f t="shared" ca="1" si="66"/>
        <v>0</v>
      </c>
      <c r="Y241" s="9">
        <f t="shared" ca="1" si="66"/>
        <v>0</v>
      </c>
      <c r="Z241" s="9">
        <f t="shared" ca="1" si="66"/>
        <v>0</v>
      </c>
      <c r="AA241" s="9">
        <f t="shared" ca="1" si="66"/>
        <v>0</v>
      </c>
    </row>
    <row r="242" spans="1:27">
      <c r="A242" s="8" t="str">
        <f>A241</f>
        <v>Type 12</v>
      </c>
      <c r="B242" s="7">
        <f>B241+1</f>
        <v>2020</v>
      </c>
      <c r="C242" s="7" t="str">
        <f t="shared" ref="C242:E245" si="67">C241</f>
        <v>Annual</v>
      </c>
      <c r="D242" s="7">
        <f t="shared" si="67"/>
        <v>30</v>
      </c>
      <c r="E242" s="7">
        <f t="shared" si="67"/>
        <v>30</v>
      </c>
      <c r="F242" s="14">
        <f>$N$97</f>
        <v>2.5000000000000001E-3</v>
      </c>
      <c r="H242" s="9"/>
      <c r="I242" s="9"/>
      <c r="J242" s="9">
        <f ca="1">$D$97</f>
        <v>0</v>
      </c>
      <c r="K242" s="9">
        <f ca="1">J242-R242</f>
        <v>0</v>
      </c>
      <c r="L242" s="9">
        <f ca="1">K242-S242</f>
        <v>0</v>
      </c>
      <c r="M242" s="9">
        <f ca="1">L242-T242</f>
        <v>0</v>
      </c>
      <c r="N242" s="9"/>
      <c r="O242" s="9"/>
      <c r="P242" s="9"/>
      <c r="Q242" s="9">
        <f>IF(OR($C242="Annual",$D242=$E242),IF(AND($D242=$E242,Q$111=$B242+$D242),$J242,IF(AND(Q$111&gt;$B242+$D242,Q$111&lt;=$B242+$E242), $J242/($E242-$D242),0)), IF(OR(Q$111=$B242+$D242,Q$111=$B242+$E242),$J242/(($E242-$D242)*2),IF(AND(Q$111&gt;$B242+$D242,Q$111&lt;$B242+$E242),$J242/($E242-$D242),0)))</f>
        <v>0</v>
      </c>
      <c r="R242" s="9">
        <f>IF(OR($C242="Annual",$D242=$E242),IF(AND($D242=$E242,R$111=$B242+$D242),$J242,IF(AND(R$111&gt;$B242+$D242,R$111&lt;=$B242+$E242), $J242/($E242-$D242),0)), IF(OR(R$111=$B242+$D242,R$111=$B242+$E242),$J242/(($E242-$D242)*2),IF(AND(R$111&gt;$B242+$D242,R$111&lt;$B242+$E242),$J242/($E242-$D242),0)))</f>
        <v>0</v>
      </c>
      <c r="S242" s="9">
        <f>IF(OR($C242="Annual",$D242=$E242),IF(AND($D242=$E242,S$111=$B242+$D242),$J242,IF(AND(S$111&gt;$B242+$D242,S$111&lt;=$B242+$E242), $J242/($E242-$D242),0)), IF(OR(S$111=$B242+$D242,S$111=$B242+$E242),$J242/(($E242-$D242)*2),IF(AND(S$111&gt;$B242+$D242,S$111&lt;$B242+$E242),$J242/($E242-$D242),0)))</f>
        <v>0</v>
      </c>
      <c r="T242" s="9">
        <f>IF(OR($C242="Annual",$D242=$E242),IF(AND($D242=$E242,T$111=$B242+$D242),$J242,IF(AND(T$111&gt;$B242+$D242,T$111&lt;=$B242+$E242), $J242/($E242-$D242),0)), IF(OR(T$111=$B242+$D242,T$111=$B242+$E242),$J242/(($E242-$D242)*2),IF(AND(T$111&gt;$B242+$D242,T$111&lt;$B242+$E242),$J242/($E242-$D242),0)))</f>
        <v>0</v>
      </c>
      <c r="U242" s="9"/>
      <c r="V242" s="9"/>
      <c r="W242" s="9"/>
      <c r="X242" s="9">
        <f t="shared" si="66"/>
        <v>0</v>
      </c>
      <c r="Y242" s="9">
        <f t="shared" ca="1" si="66"/>
        <v>0</v>
      </c>
      <c r="Z242" s="9">
        <f t="shared" ca="1" si="66"/>
        <v>0</v>
      </c>
      <c r="AA242" s="9">
        <f t="shared" ca="1" si="66"/>
        <v>0</v>
      </c>
    </row>
    <row r="243" spans="1:27">
      <c r="A243" s="8" t="str">
        <f>A242</f>
        <v>Type 12</v>
      </c>
      <c r="B243" s="7">
        <f>B242+1</f>
        <v>2021</v>
      </c>
      <c r="C243" s="7" t="str">
        <f t="shared" si="67"/>
        <v>Annual</v>
      </c>
      <c r="D243" s="7">
        <f t="shared" si="67"/>
        <v>30</v>
      </c>
      <c r="E243" s="7">
        <f t="shared" si="67"/>
        <v>30</v>
      </c>
      <c r="F243" s="14">
        <f>$O$97</f>
        <v>2.5000000000000001E-3</v>
      </c>
      <c r="H243" s="9"/>
      <c r="I243" s="9"/>
      <c r="J243" s="9"/>
      <c r="K243" s="9">
        <f ca="1">$E$97</f>
        <v>0</v>
      </c>
      <c r="L243" s="9">
        <f ca="1">K243-S243</f>
        <v>0</v>
      </c>
      <c r="M243" s="9">
        <f ca="1">L243-T243</f>
        <v>0</v>
      </c>
      <c r="N243" s="9"/>
      <c r="O243" s="9"/>
      <c r="P243" s="9"/>
      <c r="Q243" s="9"/>
      <c r="R243" s="9">
        <f>IF(OR($C243="Annual",$D243=$E243),IF(AND($D243=$E243,R$111=$B243+$D243),$K243,IF(AND(R$111&gt;$B243+$D243,R$111&lt;=$B243+$E243), $K243/($E243-$D243),0)), IF(OR(R$111=$B243+$D243,R$111=$B243+$E243),$K243/(($E243-$D243)*2),IF(AND(R$111&gt;$B243+$D243,R$111&lt;$B243+$E243),$K243/($E243-$D243),0)))</f>
        <v>0</v>
      </c>
      <c r="S243" s="9">
        <f>IF(OR($C243="Annual",$D243=$E243),IF(AND($D243=$E243,S$111=$B243+$D243),$K243,IF(AND(S$111&gt;$B243+$D243,S$111&lt;=$B243+$E243), $K243/($E243-$D243),0)), IF(OR(S$111=$B243+$D243,S$111=$B243+$E243),$K243/(($E243-$D243)*2),IF(AND(S$111&gt;$B243+$D243,S$111&lt;$B243+$E243),$K243/($E243-$D243),0)))</f>
        <v>0</v>
      </c>
      <c r="T243" s="9">
        <f>IF(OR($C243="Annual",$D243=$E243),IF(AND($D243=$E243,T$111=$B243+$D243),$K243,IF(AND(T$111&gt;$B243+$D243,T$111&lt;=$B243+$E243), $K243/($E243-$D243),0)), IF(OR(T$111=$B243+$D243,T$111=$B243+$E243),$K243/(($E243-$D243)*2),IF(AND(T$111&gt;$B243+$D243,T$111&lt;$B243+$E243),$K243/($E243-$D243),0)))</f>
        <v>0</v>
      </c>
      <c r="U243" s="9"/>
      <c r="V243" s="9"/>
      <c r="W243" s="9"/>
      <c r="X243" s="9"/>
      <c r="Y243" s="9">
        <f t="shared" si="66"/>
        <v>0</v>
      </c>
      <c r="Z243" s="9">
        <f t="shared" ca="1" si="66"/>
        <v>0</v>
      </c>
      <c r="AA243" s="9">
        <f t="shared" ca="1" si="66"/>
        <v>0</v>
      </c>
    </row>
    <row r="244" spans="1:27">
      <c r="A244" s="8" t="str">
        <f>A243</f>
        <v>Type 12</v>
      </c>
      <c r="B244" s="7">
        <f>B243+1</f>
        <v>2022</v>
      </c>
      <c r="C244" s="7" t="str">
        <f t="shared" si="67"/>
        <v>Annual</v>
      </c>
      <c r="D244" s="7">
        <f t="shared" si="67"/>
        <v>30</v>
      </c>
      <c r="E244" s="7">
        <f t="shared" si="67"/>
        <v>30</v>
      </c>
      <c r="F244" s="14">
        <f>$P$97</f>
        <v>2.5000000000000001E-3</v>
      </c>
      <c r="H244" s="9"/>
      <c r="I244" s="9"/>
      <c r="J244" s="9"/>
      <c r="K244" s="9"/>
      <c r="L244" s="9">
        <f ca="1">$F$97</f>
        <v>0</v>
      </c>
      <c r="M244" s="9">
        <f ca="1">L244-T244</f>
        <v>0</v>
      </c>
      <c r="N244" s="9"/>
      <c r="O244" s="9"/>
      <c r="P244" s="9"/>
      <c r="Q244" s="9"/>
      <c r="R244" s="9"/>
      <c r="S244" s="9">
        <f>IF(OR($C244="Annual",$D244=$E244),IF(AND($D244=$E244,S$111=$B244+$D244),$L244,IF(AND(S$111&gt;$B244+$D244,S$111&lt;=$B244+$E244), $L244/($E244-$D244),0)), IF(OR(S$111=$B244+$D244,S$111=$B244+$E244),$L244/(($E244-$D244)*2),IF(AND(S$111&gt;$B244+$D244,S$111&lt;$B244+$E244),$L244/($E244-$D244),0)))</f>
        <v>0</v>
      </c>
      <c r="T244" s="9">
        <f>IF(OR($C244="Annual",$D244=$E244),IF(AND($D244=$E244,T$111=$B244+$D244),$L244,IF(AND(T$111&gt;$B244+$D244,T$111&lt;=$B244+$E244), $L244/($E244-$D244),0)), IF(OR(T$111=$B244+$D244,T$111=$B244+$E244),$L244/(($E244-$D244)*2),IF(AND(T$111&gt;$B244+$D244,T$111&lt;$B244+$E244),$L244/($E244-$D244),0)))</f>
        <v>0</v>
      </c>
      <c r="U244" s="9"/>
      <c r="V244" s="9"/>
      <c r="W244" s="9"/>
      <c r="X244" s="9"/>
      <c r="Y244" s="9"/>
      <c r="Z244" s="9">
        <f t="shared" si="66"/>
        <v>0</v>
      </c>
      <c r="AA244" s="9">
        <f t="shared" ca="1" si="66"/>
        <v>0</v>
      </c>
    </row>
    <row r="245" spans="1:27">
      <c r="A245" s="8" t="str">
        <f>A244</f>
        <v>Type 12</v>
      </c>
      <c r="B245" s="7">
        <f>B244+1</f>
        <v>2023</v>
      </c>
      <c r="C245" s="7" t="str">
        <f t="shared" si="67"/>
        <v>Annual</v>
      </c>
      <c r="D245" s="7">
        <f t="shared" si="67"/>
        <v>30</v>
      </c>
      <c r="E245" s="7">
        <f t="shared" si="67"/>
        <v>30</v>
      </c>
      <c r="F245" s="14">
        <f>$Q$97</f>
        <v>2.5000000000000001E-3</v>
      </c>
      <c r="H245" s="9"/>
      <c r="I245" s="9"/>
      <c r="J245" s="9"/>
      <c r="K245" s="9"/>
      <c r="L245" s="9"/>
      <c r="M245" s="9">
        <f ca="1">$G$97</f>
        <v>0</v>
      </c>
      <c r="N245" s="9"/>
      <c r="O245" s="9"/>
      <c r="P245" s="9"/>
      <c r="Q245" s="9"/>
      <c r="R245" s="9"/>
      <c r="S245" s="9"/>
      <c r="T245" s="9">
        <f>IF(OR($C245="Annual",$D245=$E245),IF(AND($D245=$E245,T$111=$B245+$D245),$M245,IF(AND(T$111&gt;$B245+$D245,T$111&lt;=$B245+$E245), $M245/($E245-$D245),0)), IF(OR(T$111=$B245+$D245,T$111=$B245+$E245),$M245/(($E245-$D245)*2),IF(AND(T$111&gt;$B245+$D245,T$111&lt;$B245+$E245),$M245/($E245-$D245),0)))</f>
        <v>0</v>
      </c>
      <c r="U245" s="9"/>
      <c r="V245" s="9"/>
      <c r="W245" s="9"/>
      <c r="X245" s="9"/>
      <c r="Y245" s="9"/>
      <c r="Z245" s="9"/>
      <c r="AA245" s="9">
        <f t="shared" si="66"/>
        <v>0</v>
      </c>
    </row>
    <row r="246" spans="1:27">
      <c r="F246" s="15"/>
      <c r="H246" s="10"/>
      <c r="I246" s="10"/>
      <c r="J246" s="10"/>
      <c r="K246" s="10"/>
      <c r="L246" s="10"/>
      <c r="M246" s="10"/>
      <c r="N246" s="10"/>
      <c r="O246" s="278"/>
      <c r="P246" s="10"/>
      <c r="Q246" s="10"/>
      <c r="R246" s="10"/>
      <c r="S246" s="10"/>
      <c r="T246" s="10"/>
      <c r="U246" s="10"/>
      <c r="V246" s="10"/>
      <c r="W246" s="10"/>
      <c r="X246" s="10"/>
      <c r="Y246" s="10"/>
      <c r="Z246" s="10"/>
      <c r="AA246" s="10"/>
    </row>
    <row r="247" spans="1:27">
      <c r="A247" s="8" t="str">
        <f>'Input 4 - Forecast'!A79</f>
        <v>Type 13</v>
      </c>
      <c r="B247" s="7">
        <f>B119</f>
        <v>2018</v>
      </c>
      <c r="C247" s="7" t="str">
        <f>$I98</f>
        <v>Annual</v>
      </c>
      <c r="D247" s="7">
        <f>$J98</f>
        <v>0</v>
      </c>
      <c r="E247" s="7">
        <f>$K98</f>
        <v>0</v>
      </c>
      <c r="F247" s="14">
        <f>$L$98</f>
        <v>0</v>
      </c>
      <c r="H247" s="9">
        <f>$B$98</f>
        <v>0</v>
      </c>
      <c r="I247" s="9">
        <f>H247-P247</f>
        <v>0</v>
      </c>
      <c r="J247" s="9">
        <f>I247-Q247</f>
        <v>0</v>
      </c>
      <c r="K247" s="9">
        <f>J247-R247</f>
        <v>0</v>
      </c>
      <c r="L247" s="9">
        <f>K247-S247</f>
        <v>0</v>
      </c>
      <c r="M247" s="9">
        <f>L247-T247</f>
        <v>0</v>
      </c>
      <c r="N247" s="9"/>
      <c r="O247" s="9">
        <f t="shared" ref="O247:T247" si="68">IF(OR($C247="Annual",$D247=$E247),IF(AND($D247=$E247,O$111=$B247+$D247),$H247,IF(AND(O$111&gt;$B247+$D247,O$111&lt;=$B247+$E247), $H247/($E247-$D247),0)), IF(OR(O$111=$B247+$D247,O$111=$B247+$E247),$H247/(($E247-$D247)*2),IF(AND(O$111&gt;$B247+$D247,O$111&lt;$B247+$E247),$H247/($E247-$D247),0)))</f>
        <v>0</v>
      </c>
      <c r="P247" s="9">
        <f t="shared" si="68"/>
        <v>0</v>
      </c>
      <c r="Q247" s="9">
        <f t="shared" si="68"/>
        <v>0</v>
      </c>
      <c r="R247" s="9">
        <f t="shared" si="68"/>
        <v>0</v>
      </c>
      <c r="S247" s="9">
        <f t="shared" si="68"/>
        <v>0</v>
      </c>
      <c r="T247" s="9">
        <f t="shared" si="68"/>
        <v>0</v>
      </c>
      <c r="U247" s="9"/>
      <c r="V247" s="9">
        <f>IF($C247="annual",IF(V$111=$B247,0,G247*$F247),IF(V$111-$B247=0,0,IF((V$111-$B247)&lt;$E247,AVERAGE(G247,H247)*$F247,IF((V$111-$B247)=$E247,G247*$F247/2,0))))</f>
        <v>0</v>
      </c>
      <c r="W247" s="9">
        <f t="shared" ref="W247:AA252" si="69">IF($C247="annual",IF(W$111=$B247,0,H247*$F247),IF(W$111-$B247=0,0,IF((W$111-$B247)&lt;$E247,AVERAGE(H247,I247)*$F247,IF((W$111-$B247)=$E247,H247*$F247/2,0))))</f>
        <v>0</v>
      </c>
      <c r="X247" s="9">
        <f t="shared" si="69"/>
        <v>0</v>
      </c>
      <c r="Y247" s="9">
        <f t="shared" si="69"/>
        <v>0</v>
      </c>
      <c r="Z247" s="9">
        <f t="shared" si="69"/>
        <v>0</v>
      </c>
      <c r="AA247" s="9">
        <f t="shared" si="69"/>
        <v>0</v>
      </c>
    </row>
    <row r="248" spans="1:27">
      <c r="A248" s="8" t="str">
        <f>A247</f>
        <v>Type 13</v>
      </c>
      <c r="B248" s="7">
        <f>B247+1</f>
        <v>2019</v>
      </c>
      <c r="C248" s="7" t="str">
        <f t="shared" ref="C248:E252" si="70">C247</f>
        <v>Annual</v>
      </c>
      <c r="D248" s="7">
        <f t="shared" si="70"/>
        <v>0</v>
      </c>
      <c r="E248" s="7">
        <f t="shared" si="70"/>
        <v>0</v>
      </c>
      <c r="F248" s="14">
        <f>$M$98</f>
        <v>2.5000000000000001E-3</v>
      </c>
      <c r="H248" s="9"/>
      <c r="I248" s="9">
        <f ca="1">$C$98</f>
        <v>0</v>
      </c>
      <c r="J248" s="9">
        <f ca="1">I248-Q248</f>
        <v>0</v>
      </c>
      <c r="K248" s="9">
        <f ca="1">J248-R248</f>
        <v>0</v>
      </c>
      <c r="L248" s="9">
        <f ca="1">K248-S248</f>
        <v>0</v>
      </c>
      <c r="M248" s="9">
        <f ca="1">L248-T248</f>
        <v>0</v>
      </c>
      <c r="N248" s="9"/>
      <c r="O248" s="9"/>
      <c r="P248" s="9">
        <f ca="1">IF(OR($C248="Annual",$D248=$E248),IF(AND($D248=$E248,P$111=$B248+$D248),$I248,IF(AND(P$111&gt;$B248+$D248,P$111&lt;=$B248+$E248), $I248/($E248-$D248),0)), IF(OR(P$111=$B248+$D248,P$111=$B248+$E248),$I248/(($E248-$D248)*2),IF(AND(P$111&gt;$B248+$D248,P$111&lt;$B248+$E248),$I248/($E248-$D248),0)))</f>
        <v>0</v>
      </c>
      <c r="Q248" s="9">
        <f>IF(OR($C248="Annual",$D248=$E248),IF(AND($D248=$E248,Q$111=$B248+$D248),$I248,IF(AND(Q$111&gt;$B248+$D248,Q$111&lt;=$B248+$E248), $I248/($E248-$D248),0)), IF(OR(Q$111=$B248+$D248,Q$111=$B248+$E248),$I248/(($E248-$D248)*2),IF(AND(Q$111&gt;$B248+$D248,Q$111&lt;$B248+$E248),$I248/($E248-$D248),0)))</f>
        <v>0</v>
      </c>
      <c r="R248" s="9">
        <f>IF(OR($C248="Annual",$D248=$E248),IF(AND($D248=$E248,R$111=$B248+$D248),$I248,IF(AND(R$111&gt;$B248+$D248,R$111&lt;=$B248+$E248), $I248/($E248-$D248),0)), IF(OR(R$111=$B248+$D248,R$111=$B248+$E248),$I248/(($E248-$D248)*2),IF(AND(R$111&gt;$B248+$D248,R$111&lt;$B248+$E248),$I248/($E248-$D248),0)))</f>
        <v>0</v>
      </c>
      <c r="S248" s="9">
        <f>IF(OR($C248="Annual",$D248=$E248),IF(AND($D248=$E248,S$111=$B248+$D248),$I248,IF(AND(S$111&gt;$B248+$D248,S$111&lt;=$B248+$E248), $I248/($E248-$D248),0)), IF(OR(S$111=$B248+$D248,S$111=$B248+$E248),$I248/(($E248-$D248)*2),IF(AND(S$111&gt;$B248+$D248,S$111&lt;$B248+$E248),$I248/($E248-$D248),0)))</f>
        <v>0</v>
      </c>
      <c r="T248" s="9">
        <f>IF(OR($C248="Annual",$D248=$E248),IF(AND($D248=$E248,T$111=$B248+$D248),$I248,IF(AND(T$111&gt;$B248+$D248,T$111&lt;=$B248+$E248), $I248/($E248-$D248),0)), IF(OR(T$111=$B248+$D248,T$111=$B248+$E248),$I248/(($E248-$D248)*2),IF(AND(T$111&gt;$B248+$D248,T$111&lt;$B248+$E248),$I248/($E248-$D248),0)))</f>
        <v>0</v>
      </c>
      <c r="U248" s="9"/>
      <c r="V248" s="9"/>
      <c r="W248" s="9">
        <f t="shared" si="69"/>
        <v>0</v>
      </c>
      <c r="X248" s="9">
        <f t="shared" ca="1" si="69"/>
        <v>0</v>
      </c>
      <c r="Y248" s="9">
        <f t="shared" ca="1" si="69"/>
        <v>0</v>
      </c>
      <c r="Z248" s="9">
        <f t="shared" ca="1" si="69"/>
        <v>0</v>
      </c>
      <c r="AA248" s="9">
        <f t="shared" ca="1" si="69"/>
        <v>0</v>
      </c>
    </row>
    <row r="249" spans="1:27">
      <c r="A249" s="8" t="str">
        <f>A248</f>
        <v>Type 13</v>
      </c>
      <c r="B249" s="7">
        <f>B248+1</f>
        <v>2020</v>
      </c>
      <c r="C249" s="7" t="str">
        <f t="shared" si="70"/>
        <v>Annual</v>
      </c>
      <c r="D249" s="7">
        <f t="shared" si="70"/>
        <v>0</v>
      </c>
      <c r="E249" s="7">
        <f t="shared" si="70"/>
        <v>0</v>
      </c>
      <c r="F249" s="14">
        <f>$N$98</f>
        <v>2.5000000000000001E-3</v>
      </c>
      <c r="H249" s="9"/>
      <c r="I249" s="9"/>
      <c r="J249" s="9">
        <f ca="1">$D$98</f>
        <v>0</v>
      </c>
      <c r="K249" s="9">
        <f ca="1">J249-R249</f>
        <v>0</v>
      </c>
      <c r="L249" s="9">
        <f ca="1">K249-S249</f>
        <v>0</v>
      </c>
      <c r="M249" s="9">
        <f ca="1">L249-T249</f>
        <v>0</v>
      </c>
      <c r="N249" s="9"/>
      <c r="O249" s="9"/>
      <c r="P249" s="9"/>
      <c r="Q249" s="9">
        <f ca="1">IF(OR($C249="Annual",$D249=$E249),IF(AND($D249=$E249,Q$111=$B249+$D249),$J249,IF(AND(Q$111&gt;$B249+$D249,Q$111&lt;=$B249+$E249), $J249/($E249-$D249),0)), IF(OR(Q$111=$B249+$D249,Q$111=$B249+$E249),$J249/(($E249-$D249)*2),IF(AND(Q$111&gt;$B249+$D249,Q$111&lt;$B249+$E249),$J249/($E249-$D249),0)))</f>
        <v>0</v>
      </c>
      <c r="R249" s="9">
        <f>IF(OR($C249="Annual",$D249=$E249),IF(AND($D249=$E249,R$111=$B249+$D249),$J249,IF(AND(R$111&gt;$B249+$D249,R$111&lt;=$B249+$E249), $J249/($E249-$D249),0)), IF(OR(R$111=$B249+$D249,R$111=$B249+$E249),$J249/(($E249-$D249)*2),IF(AND(R$111&gt;$B249+$D249,R$111&lt;$B249+$E249),$J249/($E249-$D249),0)))</f>
        <v>0</v>
      </c>
      <c r="S249" s="9">
        <f>IF(OR($C249="Annual",$D249=$E249),IF(AND($D249=$E249,S$111=$B249+$D249),$J249,IF(AND(S$111&gt;$B249+$D249,S$111&lt;=$B249+$E249), $J249/($E249-$D249),0)), IF(OR(S$111=$B249+$D249,S$111=$B249+$E249),$J249/(($E249-$D249)*2),IF(AND(S$111&gt;$B249+$D249,S$111&lt;$B249+$E249),$J249/($E249-$D249),0)))</f>
        <v>0</v>
      </c>
      <c r="T249" s="9">
        <f>IF(OR($C249="Annual",$D249=$E249),IF(AND($D249=$E249,T$111=$B249+$D249),$J249,IF(AND(T$111&gt;$B249+$D249,T$111&lt;=$B249+$E249), $J249/($E249-$D249),0)), IF(OR(T$111=$B249+$D249,T$111=$B249+$E249),$J249/(($E249-$D249)*2),IF(AND(T$111&gt;$B249+$D249,T$111&lt;$B249+$E249),$J249/($E249-$D249),0)))</f>
        <v>0</v>
      </c>
      <c r="U249" s="9"/>
      <c r="V249" s="9"/>
      <c r="W249" s="9"/>
      <c r="X249" s="9">
        <f t="shared" si="69"/>
        <v>0</v>
      </c>
      <c r="Y249" s="9">
        <f t="shared" ca="1" si="69"/>
        <v>0</v>
      </c>
      <c r="Z249" s="9">
        <f t="shared" ca="1" si="69"/>
        <v>0</v>
      </c>
      <c r="AA249" s="9">
        <f t="shared" ca="1" si="69"/>
        <v>0</v>
      </c>
    </row>
    <row r="250" spans="1:27">
      <c r="A250" s="8" t="str">
        <f>A249</f>
        <v>Type 13</v>
      </c>
      <c r="B250" s="7">
        <f>B249+1</f>
        <v>2021</v>
      </c>
      <c r="C250" s="7" t="str">
        <f t="shared" si="70"/>
        <v>Annual</v>
      </c>
      <c r="D250" s="7">
        <f t="shared" si="70"/>
        <v>0</v>
      </c>
      <c r="E250" s="7">
        <f t="shared" si="70"/>
        <v>0</v>
      </c>
      <c r="F250" s="14">
        <f>$O$98</f>
        <v>2.5000000000000001E-3</v>
      </c>
      <c r="H250" s="9"/>
      <c r="I250" s="9"/>
      <c r="J250" s="9"/>
      <c r="K250" s="9">
        <f ca="1">$E$98</f>
        <v>0</v>
      </c>
      <c r="L250" s="9">
        <f ca="1">K250-S250</f>
        <v>0</v>
      </c>
      <c r="M250" s="9">
        <f ca="1">L250-T250</f>
        <v>0</v>
      </c>
      <c r="N250" s="9"/>
      <c r="O250" s="9"/>
      <c r="P250" s="9"/>
      <c r="Q250" s="9"/>
      <c r="R250" s="9">
        <f ca="1">IF(OR($C250="Annual",$D250=$E250),IF(AND($D250=$E250,R$111=$B250+$D250),$K250,IF(AND(R$111&gt;$B250+$D250,R$111&lt;=$B250+$E250), $K250/($E250-$D250),0)), IF(OR(R$111=$B250+$D250,R$111=$B250+$E250),$K250/(($E250-$D250)*2),IF(AND(R$111&gt;$B250+$D250,R$111&lt;$B250+$E250),$K250/($E250-$D250),0)))</f>
        <v>0</v>
      </c>
      <c r="S250" s="9">
        <f>IF(OR($C250="Annual",$D250=$E250),IF(AND($D250=$E250,S$111=$B250+$D250),$K250,IF(AND(S$111&gt;$B250+$D250,S$111&lt;=$B250+$E250), $K250/($E250-$D250),0)), IF(OR(S$111=$B250+$D250,S$111=$B250+$E250),$K250/(($E250-$D250)*2),IF(AND(S$111&gt;$B250+$D250,S$111&lt;$B250+$E250),$K250/($E250-$D250),0)))</f>
        <v>0</v>
      </c>
      <c r="T250" s="9">
        <f>IF(OR($C250="Annual",$D250=$E250),IF(AND($D250=$E250,T$111=$B250+$D250),$K250,IF(AND(T$111&gt;$B250+$D250,T$111&lt;=$B250+$E250), $K250/($E250-$D250),0)), IF(OR(T$111=$B250+$D250,T$111=$B250+$E250),$K250/(($E250-$D250)*2),IF(AND(T$111&gt;$B250+$D250,T$111&lt;$B250+$E250),$K250/($E250-$D250),0)))</f>
        <v>0</v>
      </c>
      <c r="U250" s="9"/>
      <c r="V250" s="9"/>
      <c r="W250" s="9"/>
      <c r="X250" s="9"/>
      <c r="Y250" s="9">
        <f t="shared" si="69"/>
        <v>0</v>
      </c>
      <c r="Z250" s="9">
        <f t="shared" ca="1" si="69"/>
        <v>0</v>
      </c>
      <c r="AA250" s="9">
        <f t="shared" ca="1" si="69"/>
        <v>0</v>
      </c>
    </row>
    <row r="251" spans="1:27">
      <c r="A251" s="8" t="str">
        <f>A250</f>
        <v>Type 13</v>
      </c>
      <c r="B251" s="7">
        <f>B250+1</f>
        <v>2022</v>
      </c>
      <c r="C251" s="7" t="str">
        <f t="shared" si="70"/>
        <v>Annual</v>
      </c>
      <c r="D251" s="7">
        <f t="shared" si="70"/>
        <v>0</v>
      </c>
      <c r="E251" s="7">
        <f t="shared" si="70"/>
        <v>0</v>
      </c>
      <c r="F251" s="14">
        <f>$P$98</f>
        <v>2.5000000000000001E-3</v>
      </c>
      <c r="H251" s="9"/>
      <c r="I251" s="9"/>
      <c r="J251" s="9"/>
      <c r="K251" s="9"/>
      <c r="L251" s="9">
        <f ca="1">$F$98</f>
        <v>0</v>
      </c>
      <c r="M251" s="9">
        <f ca="1">L251-T251</f>
        <v>0</v>
      </c>
      <c r="N251" s="9"/>
      <c r="O251" s="9"/>
      <c r="P251" s="9"/>
      <c r="Q251" s="9"/>
      <c r="R251" s="9"/>
      <c r="S251" s="9">
        <f ca="1">IF(OR($C251="Annual",$D251=$E251),IF(AND($D251=$E251,S$111=$B251+$D251),$L251,IF(AND(S$111&gt;$B251+$D251,S$111&lt;=$B251+$E251), $L251/($E251-$D251),0)), IF(OR(S$111=$B251+$D251,S$111=$B251+$E251),$L251/(($E251-$D251)*2),IF(AND(S$111&gt;$B251+$D251,S$111&lt;$B251+$E251),$L251/($E251-$D251),0)))</f>
        <v>0</v>
      </c>
      <c r="T251" s="9">
        <f>IF(OR($C251="Annual",$D251=$E251),IF(AND($D251=$E251,T$111=$B251+$D251),$L251,IF(AND(T$111&gt;$B251+$D251,T$111&lt;=$B251+$E251), $L251/($E251-$D251),0)), IF(OR(T$111=$B251+$D251,T$111=$B251+$E251),$L251/(($E251-$D251)*2),IF(AND(T$111&gt;$B251+$D251,T$111&lt;$B251+$E251),$L251/($E251-$D251),0)))</f>
        <v>0</v>
      </c>
      <c r="U251" s="9"/>
      <c r="V251" s="9"/>
      <c r="W251" s="9"/>
      <c r="X251" s="9"/>
      <c r="Y251" s="9"/>
      <c r="Z251" s="9">
        <f t="shared" si="69"/>
        <v>0</v>
      </c>
      <c r="AA251" s="9">
        <f t="shared" ca="1" si="69"/>
        <v>0</v>
      </c>
    </row>
    <row r="252" spans="1:27">
      <c r="A252" s="8" t="str">
        <f>A251</f>
        <v>Type 13</v>
      </c>
      <c r="B252" s="7">
        <f>B251+1</f>
        <v>2023</v>
      </c>
      <c r="C252" s="7" t="str">
        <f t="shared" si="70"/>
        <v>Annual</v>
      </c>
      <c r="D252" s="7">
        <f t="shared" si="70"/>
        <v>0</v>
      </c>
      <c r="E252" s="7">
        <f t="shared" si="70"/>
        <v>0</v>
      </c>
      <c r="F252" s="14">
        <f>$Q$98</f>
        <v>2.5000000000000001E-3</v>
      </c>
      <c r="H252" s="9"/>
      <c r="I252" s="9"/>
      <c r="J252" s="9"/>
      <c r="K252" s="9"/>
      <c r="L252" s="9"/>
      <c r="M252" s="9">
        <f ca="1">$G$98</f>
        <v>0</v>
      </c>
      <c r="N252" s="9"/>
      <c r="O252" s="9"/>
      <c r="P252" s="9"/>
      <c r="Q252" s="9"/>
      <c r="R252" s="9"/>
      <c r="S252" s="9"/>
      <c r="T252" s="9">
        <f ca="1">IF(OR($C252="Annual",$D252=$E252),IF(AND($D252=$E252,T$111=$B252+$D252),$M252,IF(AND(T$111&gt;$B252+$D252,T$111&lt;=$B252+$E252), $M252/($E252-$D252),0)), IF(OR(T$111=$B252+$D252,T$111=$B252+$E252),$M252/(($E252-$D252)*2),IF(AND(T$111&gt;$B252+$D252,T$111&lt;$B252+$E252),$M252/($E252-$D252),0)))</f>
        <v>0</v>
      </c>
      <c r="U252" s="9"/>
      <c r="V252" s="9"/>
      <c r="W252" s="9"/>
      <c r="X252" s="9"/>
      <c r="Y252" s="9"/>
      <c r="Z252" s="9"/>
      <c r="AA252" s="9">
        <f t="shared" si="69"/>
        <v>0</v>
      </c>
    </row>
    <row r="253" spans="1:27">
      <c r="F253" s="15"/>
      <c r="H253" s="10"/>
      <c r="I253" s="10"/>
      <c r="J253" s="10"/>
      <c r="K253" s="10"/>
      <c r="L253" s="10"/>
      <c r="M253" s="10"/>
      <c r="N253" s="10"/>
      <c r="O253" s="278"/>
      <c r="P253" s="10"/>
      <c r="Q253" s="10"/>
      <c r="R253" s="10"/>
      <c r="S253" s="10"/>
      <c r="T253" s="10"/>
      <c r="U253" s="10"/>
      <c r="V253" s="10"/>
      <c r="W253" s="10"/>
      <c r="X253" s="10"/>
      <c r="Y253" s="10"/>
      <c r="Z253" s="10"/>
      <c r="AA253" s="10"/>
    </row>
    <row r="254" spans="1:27">
      <c r="A254" s="8" t="str">
        <f>'Input 4 - Forecast'!A80</f>
        <v>Type 14</v>
      </c>
      <c r="B254" s="7">
        <f>B119</f>
        <v>2018</v>
      </c>
      <c r="C254" s="7" t="str">
        <f>$I99</f>
        <v>Annual</v>
      </c>
      <c r="D254" s="7">
        <f>$J99</f>
        <v>0</v>
      </c>
      <c r="E254" s="7">
        <f>$K99</f>
        <v>0</v>
      </c>
      <c r="F254" s="14">
        <f>$L$99</f>
        <v>0</v>
      </c>
      <c r="H254" s="9">
        <f>$B$99</f>
        <v>0</v>
      </c>
      <c r="I254" s="9">
        <f>H254-P254</f>
        <v>0</v>
      </c>
      <c r="J254" s="9">
        <f>I254-Q254</f>
        <v>0</v>
      </c>
      <c r="K254" s="9">
        <f>J254-R254</f>
        <v>0</v>
      </c>
      <c r="L254" s="9">
        <f>K254-S254</f>
        <v>0</v>
      </c>
      <c r="M254" s="9">
        <f>L254-T254</f>
        <v>0</v>
      </c>
      <c r="N254" s="9"/>
      <c r="O254" s="9">
        <f t="shared" ref="O254:T254" si="71">IF(OR($C254="Annual",$D254=$E254),IF(AND($D254=$E254,O$111=$B254+$D254),$H254,IF(AND(O$111&gt;$B254+$D254,O$111&lt;=$B254+$E254), $H254/($E254-$D254),0)), IF(OR(O$111=$B254+$D254,O$111=$B254+$E254),$H254/(($E254-$D254)*2),IF(AND(O$111&gt;$B254+$D254,O$111&lt;$B254+$E254),$H254/($E254-$D254),0)))</f>
        <v>0</v>
      </c>
      <c r="P254" s="9">
        <f t="shared" si="71"/>
        <v>0</v>
      </c>
      <c r="Q254" s="9">
        <f t="shared" si="71"/>
        <v>0</v>
      </c>
      <c r="R254" s="9">
        <f t="shared" si="71"/>
        <v>0</v>
      </c>
      <c r="S254" s="9">
        <f t="shared" si="71"/>
        <v>0</v>
      </c>
      <c r="T254" s="9">
        <f t="shared" si="71"/>
        <v>0</v>
      </c>
      <c r="U254" s="9"/>
      <c r="V254" s="9">
        <f>IF($C254="annual",IF(V$111=$B254,0,G254*$F254),IF(V$111-$B254=0,0,IF((V$111-$B254)&lt;$E254,AVERAGE(G254,H254)*$F254,IF((V$111-$B254)=$E254,G254*$F254/2,0))))</f>
        <v>0</v>
      </c>
      <c r="W254" s="9">
        <f t="shared" ref="W254:AA259" si="72">IF($C254="annual",IF(W$111=$B254,0,H254*$F254),IF(W$111-$B254=0,0,IF((W$111-$B254)&lt;$E254,AVERAGE(H254,I254)*$F254,IF((W$111-$B254)=$E254,H254*$F254/2,0))))</f>
        <v>0</v>
      </c>
      <c r="X254" s="9">
        <f t="shared" si="72"/>
        <v>0</v>
      </c>
      <c r="Y254" s="9">
        <f t="shared" si="72"/>
        <v>0</v>
      </c>
      <c r="Z254" s="9">
        <f t="shared" si="72"/>
        <v>0</v>
      </c>
      <c r="AA254" s="9">
        <f t="shared" si="72"/>
        <v>0</v>
      </c>
    </row>
    <row r="255" spans="1:27">
      <c r="A255" s="8" t="str">
        <f>A254</f>
        <v>Type 14</v>
      </c>
      <c r="B255" s="7">
        <f>B254+1</f>
        <v>2019</v>
      </c>
      <c r="C255" s="7" t="str">
        <f t="shared" ref="C255:E259" si="73">C254</f>
        <v>Annual</v>
      </c>
      <c r="D255" s="7">
        <f t="shared" si="73"/>
        <v>0</v>
      </c>
      <c r="E255" s="7">
        <f t="shared" si="73"/>
        <v>0</v>
      </c>
      <c r="F255" s="14">
        <f>$M$99</f>
        <v>2.5000000000000001E-3</v>
      </c>
      <c r="H255" s="9"/>
      <c r="I255" s="9">
        <f ca="1">$C$99</f>
        <v>0</v>
      </c>
      <c r="J255" s="9">
        <f ca="1">I255-Q255</f>
        <v>0</v>
      </c>
      <c r="K255" s="9">
        <f ca="1">J255-R255</f>
        <v>0</v>
      </c>
      <c r="L255" s="9">
        <f ca="1">K255-S255</f>
        <v>0</v>
      </c>
      <c r="M255" s="9">
        <f ca="1">L255-T255</f>
        <v>0</v>
      </c>
      <c r="N255" s="9"/>
      <c r="O255" s="9"/>
      <c r="P255" s="9">
        <f ca="1">IF(OR($C255="Annual",$D255=$E255),IF(AND($D255=$E255,P$111=$B255+$D255),$I255,IF(AND(P$111&gt;$B255+$D255,P$111&lt;=$B255+$E255), $I255/($E255-$D255),0)), IF(OR(P$111=$B255+$D255,P$111=$B255+$E255),$I255/(($E255-$D255)*2),IF(AND(P$111&gt;$B255+$D255,P$111&lt;$B255+$E255),$I255/($E255-$D255),0)))</f>
        <v>0</v>
      </c>
      <c r="Q255" s="9">
        <f>IF(OR($C255="Annual",$D255=$E255),IF(AND($D255=$E255,Q$111=$B255+$D255),$I255,IF(AND(Q$111&gt;$B255+$D255,Q$111&lt;=$B255+$E255), $I255/($E255-$D255),0)), IF(OR(Q$111=$B255+$D255,Q$111=$B255+$E255),$I255/(($E255-$D255)*2),IF(AND(Q$111&gt;$B255+$D255,Q$111&lt;$B255+$E255),$I255/($E255-$D255),0)))</f>
        <v>0</v>
      </c>
      <c r="R255" s="9">
        <f>IF(OR($C255="Annual",$D255=$E255),IF(AND($D255=$E255,R$111=$B255+$D255),$I255,IF(AND(R$111&gt;$B255+$D255,R$111&lt;=$B255+$E255), $I255/($E255-$D255),0)), IF(OR(R$111=$B255+$D255,R$111=$B255+$E255),$I255/(($E255-$D255)*2),IF(AND(R$111&gt;$B255+$D255,R$111&lt;$B255+$E255),$I255/($E255-$D255),0)))</f>
        <v>0</v>
      </c>
      <c r="S255" s="9">
        <f>IF(OR($C255="Annual",$D255=$E255),IF(AND($D255=$E255,S$111=$B255+$D255),$I255,IF(AND(S$111&gt;$B255+$D255,S$111&lt;=$B255+$E255), $I255/($E255-$D255),0)), IF(OR(S$111=$B255+$D255,S$111=$B255+$E255),$I255/(($E255-$D255)*2),IF(AND(S$111&gt;$B255+$D255,S$111&lt;$B255+$E255),$I255/($E255-$D255),0)))</f>
        <v>0</v>
      </c>
      <c r="T255" s="9">
        <f>IF(OR($C255="Annual",$D255=$E255),IF(AND($D255=$E255,T$111=$B255+$D255),$I255,IF(AND(T$111&gt;$B255+$D255,T$111&lt;=$B255+$E255), $I255/($E255-$D255),0)), IF(OR(T$111=$B255+$D255,T$111=$B255+$E255),$I255/(($E255-$D255)*2),IF(AND(T$111&gt;$B255+$D255,T$111&lt;$B255+$E255),$I255/($E255-$D255),0)))</f>
        <v>0</v>
      </c>
      <c r="U255" s="9"/>
      <c r="V255" s="9"/>
      <c r="W255" s="9">
        <f t="shared" si="72"/>
        <v>0</v>
      </c>
      <c r="X255" s="9">
        <f t="shared" ca="1" si="72"/>
        <v>0</v>
      </c>
      <c r="Y255" s="9">
        <f t="shared" ca="1" si="72"/>
        <v>0</v>
      </c>
      <c r="Z255" s="9">
        <f t="shared" ca="1" si="72"/>
        <v>0</v>
      </c>
      <c r="AA255" s="9">
        <f t="shared" ca="1" si="72"/>
        <v>0</v>
      </c>
    </row>
    <row r="256" spans="1:27">
      <c r="A256" s="8" t="str">
        <f>A255</f>
        <v>Type 14</v>
      </c>
      <c r="B256" s="7">
        <f>B255+1</f>
        <v>2020</v>
      </c>
      <c r="C256" s="7" t="str">
        <f t="shared" si="73"/>
        <v>Annual</v>
      </c>
      <c r="D256" s="7">
        <f t="shared" si="73"/>
        <v>0</v>
      </c>
      <c r="E256" s="7">
        <f t="shared" si="73"/>
        <v>0</v>
      </c>
      <c r="F256" s="14">
        <f>$N$99</f>
        <v>2.5000000000000001E-3</v>
      </c>
      <c r="H256" s="9"/>
      <c r="I256" s="9"/>
      <c r="J256" s="9">
        <f ca="1">$D$99</f>
        <v>0</v>
      </c>
      <c r="K256" s="9">
        <f ca="1">J256-R256</f>
        <v>0</v>
      </c>
      <c r="L256" s="9">
        <f ca="1">K256-S256</f>
        <v>0</v>
      </c>
      <c r="M256" s="9">
        <f ca="1">L256-T256</f>
        <v>0</v>
      </c>
      <c r="N256" s="9"/>
      <c r="O256" s="9"/>
      <c r="P256" s="9"/>
      <c r="Q256" s="9">
        <f ca="1">IF(OR($C256="Annual",$D256=$E256),IF(AND($D256=$E256,Q$111=$B256+$D256),$J256,IF(AND(Q$111&gt;$B256+$D256,Q$111&lt;=$B256+$E256), $J256/($E256-$D256),0)), IF(OR(Q$111=$B256+$D256,Q$111=$B256+$E256),$J256/(($E256-$D256)*2),IF(AND(Q$111&gt;$B256+$D256,Q$111&lt;$B256+$E256),$J256/($E256-$D256),0)))</f>
        <v>0</v>
      </c>
      <c r="R256" s="9">
        <f>IF(OR($C256="Annual",$D256=$E256),IF(AND($D256=$E256,R$111=$B256+$D256),$J256,IF(AND(R$111&gt;$B256+$D256,R$111&lt;=$B256+$E256), $J256/($E256-$D256),0)), IF(OR(R$111=$B256+$D256,R$111=$B256+$E256),$J256/(($E256-$D256)*2),IF(AND(R$111&gt;$B256+$D256,R$111&lt;$B256+$E256),$J256/($E256-$D256),0)))</f>
        <v>0</v>
      </c>
      <c r="S256" s="9">
        <f>IF(OR($C256="Annual",$D256=$E256),IF(AND($D256=$E256,S$111=$B256+$D256),$J256,IF(AND(S$111&gt;$B256+$D256,S$111&lt;=$B256+$E256), $J256/($E256-$D256),0)), IF(OR(S$111=$B256+$D256,S$111=$B256+$E256),$J256/(($E256-$D256)*2),IF(AND(S$111&gt;$B256+$D256,S$111&lt;$B256+$E256),$J256/($E256-$D256),0)))</f>
        <v>0</v>
      </c>
      <c r="T256" s="9">
        <f>IF(OR($C256="Annual",$D256=$E256),IF(AND($D256=$E256,T$111=$B256+$D256),$J256,IF(AND(T$111&gt;$B256+$D256,T$111&lt;=$B256+$E256), $J256/($E256-$D256),0)), IF(OR(T$111=$B256+$D256,T$111=$B256+$E256),$J256/(($E256-$D256)*2),IF(AND(T$111&gt;$B256+$D256,T$111&lt;$B256+$E256),$J256/($E256-$D256),0)))</f>
        <v>0</v>
      </c>
      <c r="U256" s="9"/>
      <c r="V256" s="9"/>
      <c r="W256" s="9"/>
      <c r="X256" s="9">
        <f t="shared" si="72"/>
        <v>0</v>
      </c>
      <c r="Y256" s="9">
        <f t="shared" ca="1" si="72"/>
        <v>0</v>
      </c>
      <c r="Z256" s="9">
        <f t="shared" ca="1" si="72"/>
        <v>0</v>
      </c>
      <c r="AA256" s="9">
        <f t="shared" ca="1" si="72"/>
        <v>0</v>
      </c>
    </row>
    <row r="257" spans="1:27">
      <c r="A257" s="8" t="str">
        <f>A256</f>
        <v>Type 14</v>
      </c>
      <c r="B257" s="7">
        <f>B256+1</f>
        <v>2021</v>
      </c>
      <c r="C257" s="7" t="str">
        <f t="shared" si="73"/>
        <v>Annual</v>
      </c>
      <c r="D257" s="7">
        <f t="shared" si="73"/>
        <v>0</v>
      </c>
      <c r="E257" s="7">
        <f t="shared" si="73"/>
        <v>0</v>
      </c>
      <c r="F257" s="14">
        <f>$O$99</f>
        <v>2.5000000000000001E-3</v>
      </c>
      <c r="H257" s="9"/>
      <c r="I257" s="9"/>
      <c r="J257" s="9"/>
      <c r="K257" s="9">
        <f ca="1">$E$99</f>
        <v>0</v>
      </c>
      <c r="L257" s="9">
        <f ca="1">K257-S257</f>
        <v>0</v>
      </c>
      <c r="M257" s="9">
        <f ca="1">L257-T257</f>
        <v>0</v>
      </c>
      <c r="N257" s="9"/>
      <c r="O257" s="9"/>
      <c r="P257" s="9"/>
      <c r="Q257" s="9"/>
      <c r="R257" s="9">
        <f ca="1">IF(OR($C257="Annual",$D257=$E257),IF(AND($D257=$E257,R$111=$B257+$D257),$K257,IF(AND(R$111&gt;$B257+$D257,R$111&lt;=$B257+$E257), $K257/($E257-$D257),0)), IF(OR(R$111=$B257+$D257,R$111=$B257+$E257),$K257/(($E257-$D257)*2),IF(AND(R$111&gt;$B257+$D257,R$111&lt;$B257+$E257),$K257/($E257-$D257),0)))</f>
        <v>0</v>
      </c>
      <c r="S257" s="9">
        <f>IF(OR($C257="Annual",$D257=$E257),IF(AND($D257=$E257,S$111=$B257+$D257),$K257,IF(AND(S$111&gt;$B257+$D257,S$111&lt;=$B257+$E257), $K257/($E257-$D257),0)), IF(OR(S$111=$B257+$D257,S$111=$B257+$E257),$K257/(($E257-$D257)*2),IF(AND(S$111&gt;$B257+$D257,S$111&lt;$B257+$E257),$K257/($E257-$D257),0)))</f>
        <v>0</v>
      </c>
      <c r="T257" s="9">
        <f>IF(OR($C257="Annual",$D257=$E257),IF(AND($D257=$E257,T$111=$B257+$D257),$K257,IF(AND(T$111&gt;$B257+$D257,T$111&lt;=$B257+$E257), $K257/($E257-$D257),0)), IF(OR(T$111=$B257+$D257,T$111=$B257+$E257),$K257/(($E257-$D257)*2),IF(AND(T$111&gt;$B257+$D257,T$111&lt;$B257+$E257),$K257/($E257-$D257),0)))</f>
        <v>0</v>
      </c>
      <c r="U257" s="9"/>
      <c r="V257" s="9"/>
      <c r="W257" s="9"/>
      <c r="X257" s="9"/>
      <c r="Y257" s="9">
        <f t="shared" si="72"/>
        <v>0</v>
      </c>
      <c r="Z257" s="9">
        <f t="shared" ca="1" si="72"/>
        <v>0</v>
      </c>
      <c r="AA257" s="9">
        <f t="shared" ca="1" si="72"/>
        <v>0</v>
      </c>
    </row>
    <row r="258" spans="1:27">
      <c r="A258" s="8" t="str">
        <f>A257</f>
        <v>Type 14</v>
      </c>
      <c r="B258" s="7">
        <f>B257+1</f>
        <v>2022</v>
      </c>
      <c r="C258" s="7" t="str">
        <f t="shared" si="73"/>
        <v>Annual</v>
      </c>
      <c r="D258" s="7">
        <f t="shared" si="73"/>
        <v>0</v>
      </c>
      <c r="E258" s="7">
        <f t="shared" si="73"/>
        <v>0</v>
      </c>
      <c r="F258" s="14">
        <f>$P$99</f>
        <v>2.5000000000000001E-3</v>
      </c>
      <c r="H258" s="9"/>
      <c r="I258" s="9"/>
      <c r="J258" s="9"/>
      <c r="K258" s="9"/>
      <c r="L258" s="9">
        <f ca="1">$F$99</f>
        <v>0</v>
      </c>
      <c r="M258" s="9">
        <f ca="1">L258-T258</f>
        <v>0</v>
      </c>
      <c r="N258" s="9"/>
      <c r="O258" s="9"/>
      <c r="P258" s="9"/>
      <c r="Q258" s="9"/>
      <c r="R258" s="9"/>
      <c r="S258" s="9">
        <f ca="1">IF(OR($C258="Annual",$D258=$E258),IF(AND($D258=$E258,S$111=$B258+$D258),$L258,IF(AND(S$111&gt;$B258+$D258,S$111&lt;=$B258+$E258), $L258/($E258-$D258),0)), IF(OR(S$111=$B258+$D258,S$111=$B258+$E258),$L258/(($E258-$D258)*2),IF(AND(S$111&gt;$B258+$D258,S$111&lt;$B258+$E258),$L258/($E258-$D258),0)))</f>
        <v>0</v>
      </c>
      <c r="T258" s="9">
        <f>IF(OR($C258="Annual",$D258=$E258),IF(AND($D258=$E258,T$111=$B258+$D258),$L258,IF(AND(T$111&gt;$B258+$D258,T$111&lt;=$B258+$E258), $L258/($E258-$D258),0)), IF(OR(T$111=$B258+$D258,T$111=$B258+$E258),$L258/(($E258-$D258)*2),IF(AND(T$111&gt;$B258+$D258,T$111&lt;$B258+$E258),$L258/($E258-$D258),0)))</f>
        <v>0</v>
      </c>
      <c r="U258" s="9"/>
      <c r="V258" s="9"/>
      <c r="W258" s="9"/>
      <c r="X258" s="9"/>
      <c r="Y258" s="9"/>
      <c r="Z258" s="9">
        <f t="shared" si="72"/>
        <v>0</v>
      </c>
      <c r="AA258" s="9">
        <f t="shared" ca="1" si="72"/>
        <v>0</v>
      </c>
    </row>
    <row r="259" spans="1:27">
      <c r="A259" s="8" t="str">
        <f>A258</f>
        <v>Type 14</v>
      </c>
      <c r="B259" s="7">
        <f>B258+1</f>
        <v>2023</v>
      </c>
      <c r="C259" s="7" t="str">
        <f t="shared" si="73"/>
        <v>Annual</v>
      </c>
      <c r="D259" s="7">
        <f t="shared" si="73"/>
        <v>0</v>
      </c>
      <c r="E259" s="7">
        <f t="shared" si="73"/>
        <v>0</v>
      </c>
      <c r="F259" s="14">
        <f>$Q$99</f>
        <v>2.5000000000000001E-3</v>
      </c>
      <c r="H259" s="9"/>
      <c r="I259" s="9"/>
      <c r="J259" s="9"/>
      <c r="K259" s="9"/>
      <c r="L259" s="9"/>
      <c r="M259" s="9">
        <f ca="1">$G$99</f>
        <v>0</v>
      </c>
      <c r="N259" s="9"/>
      <c r="O259" s="9"/>
      <c r="P259" s="9"/>
      <c r="Q259" s="9"/>
      <c r="R259" s="9"/>
      <c r="S259" s="9"/>
      <c r="T259" s="9">
        <f ca="1">IF(OR($C259="Annual",$D259=$E259),IF(AND($D259=$E259,T$111=$B259+$D259),$M259,IF(AND(T$111&gt;$B259+$D259,T$111&lt;=$B259+$E259), $M259/($E259-$D259),0)), IF(OR(T$111=$B259+$D259,T$111=$B259+$E259),$M259/(($E259-$D259)*2),IF(AND(T$111&gt;$B259+$D259,T$111&lt;$B259+$E259),$M259/($E259-$D259),0)))</f>
        <v>0</v>
      </c>
      <c r="U259" s="9"/>
      <c r="V259" s="9"/>
      <c r="W259" s="9"/>
      <c r="X259" s="9"/>
      <c r="Y259" s="9"/>
      <c r="Z259" s="9"/>
      <c r="AA259" s="9">
        <f t="shared" si="72"/>
        <v>0</v>
      </c>
    </row>
    <row r="260" spans="1:27">
      <c r="F260" s="15"/>
      <c r="H260" s="10"/>
      <c r="I260" s="10"/>
      <c r="J260" s="10"/>
      <c r="K260" s="10"/>
      <c r="L260" s="10"/>
      <c r="M260" s="10"/>
      <c r="N260" s="10"/>
      <c r="O260" s="278"/>
      <c r="P260" s="10"/>
      <c r="Q260" s="10"/>
      <c r="R260" s="10"/>
      <c r="S260" s="10"/>
      <c r="T260" s="10"/>
      <c r="U260" s="10"/>
      <c r="V260" s="10"/>
      <c r="W260" s="10"/>
      <c r="X260" s="10"/>
      <c r="Y260" s="10"/>
      <c r="Z260" s="10"/>
      <c r="AA260" s="10"/>
    </row>
    <row r="261" spans="1:27" s="1150" customFormat="1">
      <c r="A261" s="1347" t="str">
        <f>'Input 4 - Forecast'!A81</f>
        <v>ZERO-COUPON BOND</v>
      </c>
      <c r="B261" s="1348">
        <f>B119</f>
        <v>2018</v>
      </c>
      <c r="C261" s="1348"/>
      <c r="D261" s="1348">
        <f>$J100</f>
        <v>0</v>
      </c>
      <c r="E261" s="1348">
        <f>$K100</f>
        <v>0</v>
      </c>
      <c r="F261" s="1349">
        <f>$L$100</f>
        <v>0</v>
      </c>
      <c r="H261" s="1350">
        <f>$B$100</f>
        <v>0</v>
      </c>
      <c r="I261" s="1350">
        <f>H261-P261</f>
        <v>0</v>
      </c>
      <c r="J261" s="1350">
        <f>I261-Q261</f>
        <v>0</v>
      </c>
      <c r="K261" s="1350">
        <f>J261-R261</f>
        <v>0</v>
      </c>
      <c r="L261" s="1350">
        <f>K261-S261</f>
        <v>0</v>
      </c>
      <c r="M261" s="1350">
        <f>L261-T261</f>
        <v>0</v>
      </c>
      <c r="N261" s="1350"/>
      <c r="O261" s="1350">
        <f t="shared" ref="O261:T261" si="74">IF($D261=$E261,IF(O$111=$B261+$E261,$H261,0),0)</f>
        <v>0</v>
      </c>
      <c r="P261" s="1350">
        <f t="shared" si="74"/>
        <v>0</v>
      </c>
      <c r="Q261" s="1350">
        <f t="shared" si="74"/>
        <v>0</v>
      </c>
      <c r="R261" s="1350">
        <f t="shared" si="74"/>
        <v>0</v>
      </c>
      <c r="S261" s="1350">
        <f t="shared" si="74"/>
        <v>0</v>
      </c>
      <c r="T261" s="1350">
        <f t="shared" si="74"/>
        <v>0</v>
      </c>
      <c r="U261" s="1350"/>
      <c r="V261" s="1350">
        <f t="shared" ref="V261:AA261" si="75">IF(V$111-$B261=$D261,$H261*(((1+$F261)^$D261)-1),0)</f>
        <v>0</v>
      </c>
      <c r="W261" s="1350">
        <f t="shared" si="75"/>
        <v>0</v>
      </c>
      <c r="X261" s="1350">
        <f t="shared" si="75"/>
        <v>0</v>
      </c>
      <c r="Y261" s="1350">
        <f t="shared" si="75"/>
        <v>0</v>
      </c>
      <c r="Z261" s="1350">
        <f t="shared" si="75"/>
        <v>0</v>
      </c>
      <c r="AA261" s="1350">
        <f t="shared" si="75"/>
        <v>0</v>
      </c>
    </row>
    <row r="262" spans="1:27" s="1150" customFormat="1">
      <c r="A262" s="1347" t="str">
        <f>A261</f>
        <v>ZERO-COUPON BOND</v>
      </c>
      <c r="B262" s="1348">
        <f>B261+1</f>
        <v>2019</v>
      </c>
      <c r="C262" s="1348"/>
      <c r="D262" s="1348">
        <f t="shared" ref="D262:E266" si="76">D261</f>
        <v>0</v>
      </c>
      <c r="E262" s="1348">
        <f t="shared" si="76"/>
        <v>0</v>
      </c>
      <c r="F262" s="1349">
        <f>$M$100</f>
        <v>2.5000000000000001E-3</v>
      </c>
      <c r="H262" s="1350"/>
      <c r="I262" s="1350">
        <f ca="1">$C$100</f>
        <v>0</v>
      </c>
      <c r="J262" s="1350">
        <f ca="1">I262-Q262</f>
        <v>0</v>
      </c>
      <c r="K262" s="1350">
        <f ca="1">J262-R262</f>
        <v>0</v>
      </c>
      <c r="L262" s="1350">
        <f ca="1">K262-S262</f>
        <v>0</v>
      </c>
      <c r="M262" s="1350">
        <f ca="1">L262-T262</f>
        <v>0</v>
      </c>
      <c r="N262" s="1350"/>
      <c r="O262" s="1351"/>
      <c r="P262" s="1350">
        <f ca="1">IF($D262=$E262,IF(P$111=$B262+$E262,$I262,0),0)</f>
        <v>0</v>
      </c>
      <c r="Q262" s="1350">
        <f>IF($D262=$E262,IF(Q$111=$B262+$E262,$I262,0),0)</f>
        <v>0</v>
      </c>
      <c r="R262" s="1350">
        <f>IF($D262=$E262,IF(R$111=$B262+$E262,$I262,0),0)</f>
        <v>0</v>
      </c>
      <c r="S262" s="1350">
        <f>IF($D262=$E262,IF(S$111=$B262+$E262,$I262,0),0)</f>
        <v>0</v>
      </c>
      <c r="T262" s="1350">
        <f>IF($D262=$E262,IF(T$111=$B262+$E262,$I262,0),0)</f>
        <v>0</v>
      </c>
      <c r="U262" s="1350"/>
      <c r="V262" s="1350"/>
      <c r="W262" s="1350">
        <f ca="1">IF(W$111-$B262=$D262,$I262*(((1+$F262)^$D262)-1),0)</f>
        <v>0</v>
      </c>
      <c r="X262" s="1350">
        <f>IF(X$111-$B262=$D262,$I262*(((1+$F262)^$D262)-1),0)</f>
        <v>0</v>
      </c>
      <c r="Y262" s="1350">
        <f>IF(Y$111-$B262=$D262,$I262*(((1+$F262)^$D262)-1),0)</f>
        <v>0</v>
      </c>
      <c r="Z262" s="1350">
        <f>IF(Z$111-$B262=$D262,$I262*(((1+$F262)^$D262)-1),0)</f>
        <v>0</v>
      </c>
      <c r="AA262" s="1350">
        <f>IF(AA$111-$B262=$D262,$I262*(((1+$F262)^$D262)-1),0)</f>
        <v>0</v>
      </c>
    </row>
    <row r="263" spans="1:27" s="1150" customFormat="1">
      <c r="A263" s="1347" t="str">
        <f>A262</f>
        <v>ZERO-COUPON BOND</v>
      </c>
      <c r="B263" s="1348">
        <f>B262+1</f>
        <v>2020</v>
      </c>
      <c r="C263" s="1348"/>
      <c r="D263" s="1348">
        <f t="shared" si="76"/>
        <v>0</v>
      </c>
      <c r="E263" s="1348">
        <f t="shared" si="76"/>
        <v>0</v>
      </c>
      <c r="F263" s="1349">
        <f>$N$100</f>
        <v>2.5000000000000001E-3</v>
      </c>
      <c r="H263" s="1350"/>
      <c r="I263" s="1350"/>
      <c r="J263" s="1350">
        <f ca="1">$D$100</f>
        <v>0</v>
      </c>
      <c r="K263" s="1350">
        <f ca="1">J263-R263</f>
        <v>0</v>
      </c>
      <c r="L263" s="1350">
        <f ca="1">K263-S263</f>
        <v>0</v>
      </c>
      <c r="M263" s="1350">
        <f ca="1">L263-T263</f>
        <v>0</v>
      </c>
      <c r="N263" s="1350"/>
      <c r="O263" s="1351"/>
      <c r="P263" s="1350"/>
      <c r="Q263" s="1350">
        <f ca="1">IF($D263=$E263,IF(Q$111=$B263+$E263,$J263,0),0)</f>
        <v>0</v>
      </c>
      <c r="R263" s="1350">
        <f>IF($D263=$E263,IF(R$111=$B263+$E263,$J263,0),0)</f>
        <v>0</v>
      </c>
      <c r="S263" s="1350">
        <f>IF($D263=$E263,IF(S$111=$B263+$E263,$J263,0),0)</f>
        <v>0</v>
      </c>
      <c r="T263" s="1350">
        <f>IF($D263=$E263,IF(T$111=$B263+$E263,$J263,0),0)</f>
        <v>0</v>
      </c>
      <c r="U263" s="1350"/>
      <c r="V263" s="1350"/>
      <c r="W263" s="1350"/>
      <c r="X263" s="1350">
        <f ca="1">IF(X$111-$B263=$D263,$J263*(((1+$F263)^$D263)-1),0)</f>
        <v>0</v>
      </c>
      <c r="Y263" s="1350">
        <f>IF(Y$111-$B263=$D263,$J263*(((1+$F263)^$D263)-1),0)</f>
        <v>0</v>
      </c>
      <c r="Z263" s="1350">
        <f>IF(Z$111-$B263=$D263,$J263*(((1+$F263)^$D263)-1),0)</f>
        <v>0</v>
      </c>
      <c r="AA263" s="1350">
        <f>IF(AA$111-$B263=$D263,$J263*(((1+$F263)^$D263)-1),0)</f>
        <v>0</v>
      </c>
    </row>
    <row r="264" spans="1:27" s="1150" customFormat="1">
      <c r="A264" s="1347" t="str">
        <f>A263</f>
        <v>ZERO-COUPON BOND</v>
      </c>
      <c r="B264" s="1348">
        <f>B263+1</f>
        <v>2021</v>
      </c>
      <c r="C264" s="1348"/>
      <c r="D264" s="1348">
        <f t="shared" si="76"/>
        <v>0</v>
      </c>
      <c r="E264" s="1348">
        <f t="shared" si="76"/>
        <v>0</v>
      </c>
      <c r="F264" s="1349">
        <f>$O$100</f>
        <v>2.5000000000000001E-3</v>
      </c>
      <c r="H264" s="1350"/>
      <c r="I264" s="1350"/>
      <c r="J264" s="1350"/>
      <c r="K264" s="1350">
        <f ca="1">$E$100</f>
        <v>0</v>
      </c>
      <c r="L264" s="1350">
        <f ca="1">K264-S264</f>
        <v>0</v>
      </c>
      <c r="M264" s="1350">
        <f ca="1">L264-T264</f>
        <v>0</v>
      </c>
      <c r="N264" s="1350"/>
      <c r="O264" s="1351"/>
      <c r="P264" s="1350"/>
      <c r="Q264" s="1350"/>
      <c r="R264" s="1350">
        <f ca="1">IF($D264=$E264,IF(R$111=$B264+$E264,$K264,0),0)</f>
        <v>0</v>
      </c>
      <c r="S264" s="1350">
        <f>IF($D264=$E264,IF(S$111=$B264+$E264,$K264,0),0)</f>
        <v>0</v>
      </c>
      <c r="T264" s="1350">
        <f>IF($D264=$E264,IF(T$111=$B264+$E264,$K264,0),0)</f>
        <v>0</v>
      </c>
      <c r="U264" s="1350"/>
      <c r="V264" s="1350"/>
      <c r="W264" s="1350"/>
      <c r="X264" s="1350"/>
      <c r="Y264" s="1350">
        <f ca="1">IF(Y$111-$B264=$D264,$K264*(((1+$F264)^$D264)-1),0)</f>
        <v>0</v>
      </c>
      <c r="Z264" s="1350">
        <f>IF(Z$111-$B264=$D264,$K264*(((1+$F264)^$D264)-1),0)</f>
        <v>0</v>
      </c>
      <c r="AA264" s="1350">
        <f>IF(AA$111-$B264=$D264,$K264*(((1+$F264)^$D264)-1),0)</f>
        <v>0</v>
      </c>
    </row>
    <row r="265" spans="1:27" s="1150" customFormat="1">
      <c r="A265" s="1347" t="str">
        <f>A264</f>
        <v>ZERO-COUPON BOND</v>
      </c>
      <c r="B265" s="1348">
        <f>B264+1</f>
        <v>2022</v>
      </c>
      <c r="C265" s="1348"/>
      <c r="D265" s="1348">
        <f t="shared" si="76"/>
        <v>0</v>
      </c>
      <c r="E265" s="1348">
        <f t="shared" si="76"/>
        <v>0</v>
      </c>
      <c r="F265" s="1349">
        <f>$P$100</f>
        <v>2.5000000000000001E-3</v>
      </c>
      <c r="H265" s="1350"/>
      <c r="I265" s="1350"/>
      <c r="J265" s="1350"/>
      <c r="K265" s="1350"/>
      <c r="L265" s="1350">
        <f ca="1">$F$100</f>
        <v>0</v>
      </c>
      <c r="M265" s="1350">
        <f ca="1">L265-T265</f>
        <v>0</v>
      </c>
      <c r="N265" s="1350"/>
      <c r="O265" s="1351"/>
      <c r="P265" s="1350"/>
      <c r="Q265" s="1350"/>
      <c r="R265" s="1350"/>
      <c r="S265" s="1350">
        <f ca="1">IF($D265=$E265,IF(S$111=$B265+$E265,$L265,0),0)</f>
        <v>0</v>
      </c>
      <c r="T265" s="1350">
        <f>IF($D265=$E265,IF(T$111=$B265+$E265,$L265,0),0)</f>
        <v>0</v>
      </c>
      <c r="U265" s="1350"/>
      <c r="V265" s="1350"/>
      <c r="W265" s="1350"/>
      <c r="X265" s="1350"/>
      <c r="Y265" s="1350"/>
      <c r="Z265" s="1350">
        <f ca="1">IF(Z$111-$B265=$D265,$L265*(((1+$F265)^$D265)-1),0)</f>
        <v>0</v>
      </c>
      <c r="AA265" s="1350">
        <f>IF(AA$111-$B265=$D265,$L265*(((1+$F265)^$D265)-1),0)</f>
        <v>0</v>
      </c>
    </row>
    <row r="266" spans="1:27" s="1150" customFormat="1">
      <c r="A266" s="1347" t="str">
        <f>A265</f>
        <v>ZERO-COUPON BOND</v>
      </c>
      <c r="B266" s="1348">
        <f>B265+1</f>
        <v>2023</v>
      </c>
      <c r="C266" s="1348"/>
      <c r="D266" s="1348">
        <f t="shared" si="76"/>
        <v>0</v>
      </c>
      <c r="E266" s="1348">
        <f t="shared" si="76"/>
        <v>0</v>
      </c>
      <c r="F266" s="1349">
        <f>$Q$100</f>
        <v>2.5000000000000001E-3</v>
      </c>
      <c r="H266" s="1350"/>
      <c r="I266" s="1350"/>
      <c r="J266" s="1350"/>
      <c r="K266" s="1350"/>
      <c r="L266" s="1350"/>
      <c r="M266" s="1350">
        <f ca="1">$G$100</f>
        <v>0</v>
      </c>
      <c r="N266" s="1350"/>
      <c r="O266" s="1351"/>
      <c r="P266" s="1350"/>
      <c r="Q266" s="1350"/>
      <c r="R266" s="1350"/>
      <c r="S266" s="1350"/>
      <c r="T266" s="1350">
        <f ca="1">IF($D266=$E266,IF(T$111=$B266+$E266,$M266,0),0)</f>
        <v>0</v>
      </c>
      <c r="U266" s="1350"/>
      <c r="V266" s="1350"/>
      <c r="W266" s="1350"/>
      <c r="X266" s="1350"/>
      <c r="Y266" s="1350"/>
      <c r="Z266" s="1350"/>
      <c r="AA266" s="1350">
        <f ca="1">IF(AA$111-$B266=$D266,$M266*(((1+$F266)^$D266)-1),0)</f>
        <v>0</v>
      </c>
    </row>
    <row r="267" spans="1:27" ht="15.75" thickBot="1">
      <c r="H267" s="10"/>
      <c r="I267" s="10"/>
      <c r="J267" s="10"/>
      <c r="K267" s="10"/>
      <c r="L267" s="10"/>
      <c r="M267" s="10"/>
      <c r="N267" s="10"/>
      <c r="O267" s="10"/>
      <c r="P267" s="10"/>
      <c r="Q267" s="10"/>
      <c r="R267" s="10"/>
      <c r="S267" s="10"/>
      <c r="T267" s="10"/>
      <c r="U267" s="10"/>
      <c r="V267" s="10"/>
      <c r="W267" s="10"/>
      <c r="X267" s="10"/>
      <c r="Y267" s="10"/>
      <c r="Z267" s="10"/>
      <c r="AA267" s="10"/>
    </row>
    <row r="268" spans="1:27" ht="15.75" thickBot="1">
      <c r="A268" s="12" t="str">
        <f>'Input 4 - Forecast'!A82</f>
        <v>Denominated in foreign currency</v>
      </c>
      <c r="B268" s="1999" t="s">
        <v>52</v>
      </c>
      <c r="C268" s="2000"/>
      <c r="D268" s="2000"/>
      <c r="E268" s="2000"/>
      <c r="F268" s="2000"/>
      <c r="G268" s="2000"/>
      <c r="H268" s="2000"/>
      <c r="I268" s="2000"/>
      <c r="J268" s="2000"/>
      <c r="K268" s="2000"/>
      <c r="L268" s="2000"/>
      <c r="M268" s="2000"/>
      <c r="N268" s="2000"/>
      <c r="O268" s="2000"/>
      <c r="P268" s="2000"/>
      <c r="Q268" s="2000"/>
      <c r="R268" s="2000"/>
      <c r="S268" s="2000"/>
      <c r="T268" s="2000"/>
      <c r="U268" s="2000"/>
      <c r="V268" s="2000"/>
      <c r="W268" s="2000"/>
      <c r="X268" s="2000"/>
      <c r="Y268" s="2000"/>
      <c r="Z268" s="2000"/>
      <c r="AA268" s="2001"/>
    </row>
    <row r="269" spans="1:27">
      <c r="H269" s="10"/>
      <c r="I269" s="10"/>
      <c r="J269" s="10"/>
      <c r="K269" s="10"/>
      <c r="L269" s="10"/>
      <c r="M269" s="10"/>
      <c r="N269" s="10"/>
      <c r="O269" s="10"/>
      <c r="P269" s="10"/>
      <c r="Q269" s="10"/>
      <c r="R269" s="10"/>
      <c r="S269" s="10"/>
      <c r="T269" s="10"/>
      <c r="U269" s="10"/>
      <c r="V269" s="10"/>
      <c r="W269" s="10"/>
      <c r="X269" s="10"/>
      <c r="Y269" s="10"/>
      <c r="Z269" s="10"/>
      <c r="AA269" s="10"/>
    </row>
    <row r="270" spans="1:27">
      <c r="A270" s="8" t="str">
        <f>'Input 4 - Forecast'!A83</f>
        <v>Type 16</v>
      </c>
      <c r="B270" s="7">
        <f>B119</f>
        <v>2018</v>
      </c>
      <c r="C270" s="7" t="str">
        <f>$I102</f>
        <v>Annual</v>
      </c>
      <c r="D270" s="7">
        <f>$J102</f>
        <v>0</v>
      </c>
      <c r="E270" s="7">
        <f>$K102</f>
        <v>0</v>
      </c>
      <c r="F270" s="14">
        <f>$L$102</f>
        <v>0</v>
      </c>
      <c r="H270" s="9">
        <f>$B$102/$B$31</f>
        <v>0</v>
      </c>
      <c r="I270" s="9">
        <f>H270-P270</f>
        <v>0</v>
      </c>
      <c r="J270" s="9">
        <f>I270-Q270</f>
        <v>0</v>
      </c>
      <c r="K270" s="9">
        <f>J270-R270</f>
        <v>0</v>
      </c>
      <c r="L270" s="9">
        <f>K270-S270</f>
        <v>0</v>
      </c>
      <c r="M270" s="9">
        <f>L270-T270</f>
        <v>0</v>
      </c>
      <c r="N270" s="9"/>
      <c r="O270" s="9">
        <f t="shared" ref="O270:T270" si="77">IF(OR($C270="Annual",$D270=$E270),IF(AND($D270=$E270,O$111=$B270+$D270),$H270,IF(AND(O$111&gt;$B270+$D270,O$111&lt;=$B270+$E270), $H270/($E270-$D270),0)), IF(OR(O$111=$B270+$D270,O$111=$B270+$E270),$H270/(($E270-$D270)*2),IF(AND(O$111&gt;$B270+$D270,O$111&lt;$B270+$E270),$H270/($E270-$D270),0)))</f>
        <v>0</v>
      </c>
      <c r="P270" s="9">
        <f t="shared" si="77"/>
        <v>0</v>
      </c>
      <c r="Q270" s="9">
        <f t="shared" si="77"/>
        <v>0</v>
      </c>
      <c r="R270" s="9">
        <f t="shared" si="77"/>
        <v>0</v>
      </c>
      <c r="S270" s="9">
        <f t="shared" si="77"/>
        <v>0</v>
      </c>
      <c r="T270" s="9">
        <f t="shared" si="77"/>
        <v>0</v>
      </c>
      <c r="U270" s="9"/>
      <c r="V270" s="9">
        <f>IF($C270="annual",IF(V$111=$B270,0,G270*$F270),IF(V$111-$B270=0,0,IF((V$111-$B270)&lt;$E270,AVERAGE(G270,H270)*$F270,IF((V$111-$B270)=$E270,G270*$F270/2,0))))</f>
        <v>0</v>
      </c>
      <c r="W270" s="9">
        <f t="shared" ref="W270:AA275" si="78">IF($C270="annual",IF(W$111=$B270,0,H270*$F270),IF(W$111-$B270=0,0,IF((W$111-$B270)&lt;$E270,AVERAGE(H270,I270)*$F270,IF((W$111-$B270)=$E270,H270*$F270/2,0))))</f>
        <v>0</v>
      </c>
      <c r="X270" s="9">
        <f t="shared" si="78"/>
        <v>0</v>
      </c>
      <c r="Y270" s="9">
        <f t="shared" si="78"/>
        <v>0</v>
      </c>
      <c r="Z270" s="9">
        <f t="shared" si="78"/>
        <v>0</v>
      </c>
      <c r="AA270" s="9">
        <f t="shared" si="78"/>
        <v>0</v>
      </c>
    </row>
    <row r="271" spans="1:27">
      <c r="A271" s="8" t="str">
        <f>A270</f>
        <v>Type 16</v>
      </c>
      <c r="B271" s="7">
        <f>B270+1</f>
        <v>2019</v>
      </c>
      <c r="C271" s="7" t="str">
        <f t="shared" ref="C271:E275" si="79">C270</f>
        <v>Annual</v>
      </c>
      <c r="D271" s="7">
        <f t="shared" si="79"/>
        <v>0</v>
      </c>
      <c r="E271" s="7">
        <f t="shared" si="79"/>
        <v>0</v>
      </c>
      <c r="F271" s="14">
        <f>$M$102</f>
        <v>2.5000000000000001E-3</v>
      </c>
      <c r="H271" s="9"/>
      <c r="I271" s="9">
        <f ca="1">$C$102/$C$31</f>
        <v>0</v>
      </c>
      <c r="J271" s="9">
        <f ca="1">I271-Q271</f>
        <v>0</v>
      </c>
      <c r="K271" s="9">
        <f ca="1">J271-R271</f>
        <v>0</v>
      </c>
      <c r="L271" s="9">
        <f ca="1">K271-S271</f>
        <v>0</v>
      </c>
      <c r="M271" s="9">
        <f ca="1">L271-T271</f>
        <v>0</v>
      </c>
      <c r="N271" s="9"/>
      <c r="O271" s="9"/>
      <c r="P271" s="9">
        <f ca="1">IF(OR($C271="Annual",$D271=$E271),IF(AND($D271=$E271,P$111=$B271+$D271),$I271,IF(AND(P$111&gt;$B271+$D271,P$111&lt;=$B271+$E271), $I271/($E271-$D271),0)), IF(OR(P$111=$B271+$D271,P$111=$B271+$E271),$I271/(($E271-$D271)*2),IF(AND(P$111&gt;$B271+$D271,P$111&lt;$B271+$E271),$I271/($E271-$D271),0)))</f>
        <v>0</v>
      </c>
      <c r="Q271" s="9">
        <f>IF(OR($C271="Annual",$D271=$E271),IF(AND($D271=$E271,Q$111=$B271+$D271),$I271,IF(AND(Q$111&gt;$B271+$D271,Q$111&lt;=$B271+$E271), $I271/($E271-$D271),0)), IF(OR(Q$111=$B271+$D271,Q$111=$B271+$E271),$I271/(($E271-$D271)*2),IF(AND(Q$111&gt;$B271+$D271,Q$111&lt;$B271+$E271),$I271/($E271-$D271),0)))</f>
        <v>0</v>
      </c>
      <c r="R271" s="9">
        <f>IF(OR($C271="Annual",$D271=$E271),IF(AND($D271=$E271,R$111=$B271+$D271),$I271,IF(AND(R$111&gt;$B271+$D271,R$111&lt;=$B271+$E271), $I271/($E271-$D271),0)), IF(OR(R$111=$B271+$D271,R$111=$B271+$E271),$I271/(($E271-$D271)*2),IF(AND(R$111&gt;$B271+$D271,R$111&lt;$B271+$E271),$I271/($E271-$D271),0)))</f>
        <v>0</v>
      </c>
      <c r="S271" s="9">
        <f>IF(OR($C271="Annual",$D271=$E271),IF(AND($D271=$E271,S$111=$B271+$D271),$I271,IF(AND(S$111&gt;$B271+$D271,S$111&lt;=$B271+$E271), $I271/($E271-$D271),0)), IF(OR(S$111=$B271+$D271,S$111=$B271+$E271),$I271/(($E271-$D271)*2),IF(AND(S$111&gt;$B271+$D271,S$111&lt;$B271+$E271),$I271/($E271-$D271),0)))</f>
        <v>0</v>
      </c>
      <c r="T271" s="9">
        <f>IF(OR($C271="Annual",$D271=$E271),IF(AND($D271=$E271,T$111=$B271+$D271),$I271,IF(AND(T$111&gt;$B271+$D271,T$111&lt;=$B271+$E271), $I271/($E271-$D271),0)), IF(OR(T$111=$B271+$D271,T$111=$B271+$E271),$I271/(($E271-$D271)*2),IF(AND(T$111&gt;$B271+$D271,T$111&lt;$B271+$E271),$I271/($E271-$D271),0)))</f>
        <v>0</v>
      </c>
      <c r="U271" s="9"/>
      <c r="V271" s="9"/>
      <c r="W271" s="9">
        <f t="shared" si="78"/>
        <v>0</v>
      </c>
      <c r="X271" s="9">
        <f t="shared" ca="1" si="78"/>
        <v>0</v>
      </c>
      <c r="Y271" s="9">
        <f t="shared" ca="1" si="78"/>
        <v>0</v>
      </c>
      <c r="Z271" s="9">
        <f t="shared" ca="1" si="78"/>
        <v>0</v>
      </c>
      <c r="AA271" s="9">
        <f t="shared" ca="1" si="78"/>
        <v>0</v>
      </c>
    </row>
    <row r="272" spans="1:27">
      <c r="A272" s="8" t="str">
        <f>A271</f>
        <v>Type 16</v>
      </c>
      <c r="B272" s="7">
        <f>B271+1</f>
        <v>2020</v>
      </c>
      <c r="C272" s="7" t="str">
        <f t="shared" si="79"/>
        <v>Annual</v>
      </c>
      <c r="D272" s="7">
        <f t="shared" si="79"/>
        <v>0</v>
      </c>
      <c r="E272" s="7">
        <f t="shared" si="79"/>
        <v>0</v>
      </c>
      <c r="F272" s="14">
        <f>$N$102</f>
        <v>2.5000000000000001E-3</v>
      </c>
      <c r="H272" s="9"/>
      <c r="I272" s="9"/>
      <c r="J272" s="9">
        <f ca="1">$D$102/$D$31</f>
        <v>0</v>
      </c>
      <c r="K272" s="9">
        <f ca="1">J272-R272</f>
        <v>0</v>
      </c>
      <c r="L272" s="9">
        <f ca="1">K272-S272</f>
        <v>0</v>
      </c>
      <c r="M272" s="9">
        <f ca="1">L272-T272</f>
        <v>0</v>
      </c>
      <c r="N272" s="9"/>
      <c r="O272" s="9"/>
      <c r="P272" s="9"/>
      <c r="Q272" s="9">
        <f ca="1">IF(OR($C272="Annual",$D272=$E272),IF(AND($D272=$E272,Q$111=$B272+$D272),$J272,IF(AND(Q$111&gt;$B272+$D272,Q$111&lt;=$B272+$E272), $J272/($E272-$D272),0)), IF(OR(Q$111=$B272+$D272,Q$111=$B272+$E272),$J272/(($E272-$D272)*2),IF(AND(Q$111&gt;$B272+$D272,Q$111&lt;$B272+$E272),$J272/($E272-$D272),0)))</f>
        <v>0</v>
      </c>
      <c r="R272" s="9">
        <f>IF(OR($C272="Annual",$D272=$E272),IF(AND($D272=$E272,R$111=$B272+$D272),$J272,IF(AND(R$111&gt;$B272+$D272,R$111&lt;=$B272+$E272), $J272/($E272-$D272),0)), IF(OR(R$111=$B272+$D272,R$111=$B272+$E272),$J272/(($E272-$D272)*2),IF(AND(R$111&gt;$B272+$D272,R$111&lt;$B272+$E272),$J272/($E272-$D272),0)))</f>
        <v>0</v>
      </c>
      <c r="S272" s="9">
        <f>IF(OR($C272="Annual",$D272=$E272),IF(AND($D272=$E272,S$111=$B272+$D272),$J272,IF(AND(S$111&gt;$B272+$D272,S$111&lt;=$B272+$E272), $J272/($E272-$D272),0)), IF(OR(S$111=$B272+$D272,S$111=$B272+$E272),$J272/(($E272-$D272)*2),IF(AND(S$111&gt;$B272+$D272,S$111&lt;$B272+$E272),$J272/($E272-$D272),0)))</f>
        <v>0</v>
      </c>
      <c r="T272" s="9">
        <f>IF(OR($C272="Annual",$D272=$E272),IF(AND($D272=$E272,T$111=$B272+$D272),$J272,IF(AND(T$111&gt;$B272+$D272,T$111&lt;=$B272+$E272), $J272/($E272-$D272),0)), IF(OR(T$111=$B272+$D272,T$111=$B272+$E272),$J272/(($E272-$D272)*2),IF(AND(T$111&gt;$B272+$D272,T$111&lt;$B272+$E272),$J272/($E272-$D272),0)))</f>
        <v>0</v>
      </c>
      <c r="U272" s="9"/>
      <c r="V272" s="9"/>
      <c r="W272" s="9"/>
      <c r="X272" s="9">
        <f t="shared" si="78"/>
        <v>0</v>
      </c>
      <c r="Y272" s="9">
        <f t="shared" ca="1" si="78"/>
        <v>0</v>
      </c>
      <c r="Z272" s="9">
        <f t="shared" ca="1" si="78"/>
        <v>0</v>
      </c>
      <c r="AA272" s="9">
        <f t="shared" ca="1" si="78"/>
        <v>0</v>
      </c>
    </row>
    <row r="273" spans="1:27">
      <c r="A273" s="8" t="str">
        <f>A272</f>
        <v>Type 16</v>
      </c>
      <c r="B273" s="7">
        <f>B272+1</f>
        <v>2021</v>
      </c>
      <c r="C273" s="7" t="str">
        <f t="shared" si="79"/>
        <v>Annual</v>
      </c>
      <c r="D273" s="7">
        <f t="shared" si="79"/>
        <v>0</v>
      </c>
      <c r="E273" s="7">
        <f t="shared" si="79"/>
        <v>0</v>
      </c>
      <c r="F273" s="14">
        <f>$O$102</f>
        <v>2.5000000000000001E-3</v>
      </c>
      <c r="H273" s="9"/>
      <c r="I273" s="9"/>
      <c r="J273" s="9"/>
      <c r="K273" s="9">
        <f ca="1">$E$102/$E$31</f>
        <v>0</v>
      </c>
      <c r="L273" s="9">
        <f ca="1">K273-S273</f>
        <v>0</v>
      </c>
      <c r="M273" s="9">
        <f ca="1">L273-T273</f>
        <v>0</v>
      </c>
      <c r="N273" s="9"/>
      <c r="O273" s="9"/>
      <c r="P273" s="9"/>
      <c r="Q273" s="9"/>
      <c r="R273" s="9">
        <f ca="1">IF(OR($C273="Annual",$D273=$E273),IF(AND($D273=$E273,R$111=$B273+$D273),$K273,IF(AND(R$111&gt;$B273+$D273,R$111&lt;=$B273+$E273), $K273/($E273-$D273),0)), IF(OR(R$111=$B273+$D273,R$111=$B273+$E273),$K273/(($E273-$D273)*2),IF(AND(R$111&gt;$B273+$D273,R$111&lt;$B273+$E273),$K273/($E273-$D273),0)))</f>
        <v>0</v>
      </c>
      <c r="S273" s="9">
        <f>IF(OR($C273="Annual",$D273=$E273),IF(AND($D273=$E273,S$111=$B273+$D273),$K273,IF(AND(S$111&gt;$B273+$D273,S$111&lt;=$B273+$E273), $K273/($E273-$D273),0)), IF(OR(S$111=$B273+$D273,S$111=$B273+$E273),$K273/(($E273-$D273)*2),IF(AND(S$111&gt;$B273+$D273,S$111&lt;$B273+$E273),$K273/($E273-$D273),0)))</f>
        <v>0</v>
      </c>
      <c r="T273" s="9">
        <f>IF(OR($C273="Annual",$D273=$E273),IF(AND($D273=$E273,T$111=$B273+$D273),$K273,IF(AND(T$111&gt;$B273+$D273,T$111&lt;=$B273+$E273), $K273/($E273-$D273),0)), IF(OR(T$111=$B273+$D273,T$111=$B273+$E273),$K273/(($E273-$D273)*2),IF(AND(T$111&gt;$B273+$D273,T$111&lt;$B273+$E273),$K273/($E273-$D273),0)))</f>
        <v>0</v>
      </c>
      <c r="U273" s="9"/>
      <c r="V273" s="9"/>
      <c r="W273" s="9"/>
      <c r="X273" s="9"/>
      <c r="Y273" s="9">
        <f t="shared" si="78"/>
        <v>0</v>
      </c>
      <c r="Z273" s="9">
        <f t="shared" ca="1" si="78"/>
        <v>0</v>
      </c>
      <c r="AA273" s="9">
        <f t="shared" ca="1" si="78"/>
        <v>0</v>
      </c>
    </row>
    <row r="274" spans="1:27">
      <c r="A274" s="8" t="str">
        <f>A273</f>
        <v>Type 16</v>
      </c>
      <c r="B274" s="7">
        <f>B273+1</f>
        <v>2022</v>
      </c>
      <c r="C274" s="7" t="str">
        <f t="shared" si="79"/>
        <v>Annual</v>
      </c>
      <c r="D274" s="7">
        <f t="shared" si="79"/>
        <v>0</v>
      </c>
      <c r="E274" s="7">
        <f t="shared" si="79"/>
        <v>0</v>
      </c>
      <c r="F274" s="14">
        <f>$P$102</f>
        <v>2.5000000000000001E-3</v>
      </c>
      <c r="H274" s="9"/>
      <c r="I274" s="9"/>
      <c r="J274" s="9"/>
      <c r="K274" s="9"/>
      <c r="L274" s="9">
        <f ca="1">$F$102/$F$31</f>
        <v>0</v>
      </c>
      <c r="M274" s="9">
        <f ca="1">L274-T274</f>
        <v>0</v>
      </c>
      <c r="N274" s="9"/>
      <c r="O274" s="9"/>
      <c r="P274" s="9"/>
      <c r="Q274" s="9"/>
      <c r="R274" s="9"/>
      <c r="S274" s="9">
        <f ca="1">IF(OR($C274="Annual",$D274=$E274),IF(AND($D274=$E274,S$111=$B274+$D274),$L274,IF(AND(S$111&gt;$B274+$D274,S$111&lt;=$B274+$E274), $L274/($E274-$D274),0)), IF(OR(S$111=$B274+$D274,S$111=$B274+$E274),$L274/(($E274-$D274)*2),IF(AND(S$111&gt;$B274+$D274,S$111&lt;$B274+$E274),$L274/($E274-$D274),0)))</f>
        <v>0</v>
      </c>
      <c r="T274" s="9">
        <f>IF(OR($C274="Annual",$D274=$E274),IF(AND($D274=$E274,T$111=$B274+$D274),$L274,IF(AND(T$111&gt;$B274+$D274,T$111&lt;=$B274+$E274), $L274/($E274-$D274),0)), IF(OR(T$111=$B274+$D274,T$111=$B274+$E274),$L274/(($E274-$D274)*2),IF(AND(T$111&gt;$B274+$D274,T$111&lt;$B274+$E274),$L274/($E274-$D274),0)))</f>
        <v>0</v>
      </c>
      <c r="U274" s="9"/>
      <c r="V274" s="9"/>
      <c r="W274" s="9"/>
      <c r="X274" s="9"/>
      <c r="Y274" s="9"/>
      <c r="Z274" s="9">
        <f t="shared" si="78"/>
        <v>0</v>
      </c>
      <c r="AA274" s="9">
        <f t="shared" ca="1" si="78"/>
        <v>0</v>
      </c>
    </row>
    <row r="275" spans="1:27">
      <c r="A275" s="8" t="str">
        <f>A274</f>
        <v>Type 16</v>
      </c>
      <c r="B275" s="7">
        <f>B274+1</f>
        <v>2023</v>
      </c>
      <c r="C275" s="7" t="str">
        <f t="shared" si="79"/>
        <v>Annual</v>
      </c>
      <c r="D275" s="7">
        <f t="shared" si="79"/>
        <v>0</v>
      </c>
      <c r="E275" s="7">
        <f t="shared" si="79"/>
        <v>0</v>
      </c>
      <c r="F275" s="14">
        <f>$Q$102</f>
        <v>2.5000000000000001E-3</v>
      </c>
      <c r="H275" s="9"/>
      <c r="I275" s="9"/>
      <c r="J275" s="9"/>
      <c r="K275" s="9"/>
      <c r="L275" s="9"/>
      <c r="M275" s="9">
        <f ca="1">$G$102/$G$31</f>
        <v>0</v>
      </c>
      <c r="N275" s="9"/>
      <c r="O275" s="9"/>
      <c r="P275" s="9"/>
      <c r="Q275" s="9"/>
      <c r="R275" s="9"/>
      <c r="S275" s="9"/>
      <c r="T275" s="9">
        <f ca="1">IF(OR($C275="Annual",$D275=$E275),IF(AND($D275=$E275,T$111=$B275+$D275),$M275,IF(AND(T$111&gt;$B275+$D275,T$111&lt;=$B275+$E275), $M275/($E275-$D275),0)), IF(OR(T$111=$B275+$D275,T$111=$B275+$E275),$M275/(($E275-$D275)*2),IF(AND(T$111&gt;$B275+$D275,T$111&lt;$B275+$E275),$M275/($E275-$D275),0)))</f>
        <v>0</v>
      </c>
      <c r="U275" s="9"/>
      <c r="V275" s="9"/>
      <c r="W275" s="9"/>
      <c r="X275" s="9"/>
      <c r="Y275" s="9"/>
      <c r="Z275" s="9"/>
      <c r="AA275" s="9">
        <f t="shared" si="78"/>
        <v>0</v>
      </c>
    </row>
    <row r="276" spans="1:27">
      <c r="A276" s="8"/>
      <c r="B276" s="7"/>
      <c r="C276" s="7"/>
      <c r="D276" s="7"/>
      <c r="E276" s="7"/>
      <c r="F276" s="15"/>
      <c r="H276" s="9"/>
      <c r="I276" s="9"/>
      <c r="J276" s="9"/>
      <c r="K276" s="9"/>
      <c r="L276" s="9"/>
      <c r="M276" s="9"/>
      <c r="N276" s="9"/>
      <c r="O276" s="278"/>
      <c r="P276" s="10"/>
      <c r="Q276" s="10"/>
      <c r="R276" s="10"/>
      <c r="S276" s="10"/>
      <c r="T276" s="10"/>
      <c r="U276" s="9"/>
      <c r="V276" s="10"/>
      <c r="W276" s="10"/>
      <c r="X276" s="10"/>
      <c r="Y276" s="10"/>
      <c r="Z276" s="10"/>
      <c r="AA276" s="10"/>
    </row>
    <row r="277" spans="1:27">
      <c r="A277" s="8" t="str">
        <f>'Input 4 - Forecast'!A84</f>
        <v>Type 17</v>
      </c>
      <c r="B277" s="7">
        <f>B119</f>
        <v>2018</v>
      </c>
      <c r="C277" s="7" t="str">
        <f>$I103</f>
        <v>Annual</v>
      </c>
      <c r="D277" s="7">
        <f>$J103</f>
        <v>0</v>
      </c>
      <c r="E277" s="7">
        <f>$K103</f>
        <v>0</v>
      </c>
      <c r="F277" s="14">
        <f>$L$103</f>
        <v>0</v>
      </c>
      <c r="H277" s="9">
        <f>$B$103/$B$31</f>
        <v>0</v>
      </c>
      <c r="I277" s="9">
        <f>H277-P277</f>
        <v>0</v>
      </c>
      <c r="J277" s="9">
        <f>I277-Q277</f>
        <v>0</v>
      </c>
      <c r="K277" s="9">
        <f>J277-R277</f>
        <v>0</v>
      </c>
      <c r="L277" s="9">
        <f>K277-S277</f>
        <v>0</v>
      </c>
      <c r="M277" s="9">
        <f>L277-T277</f>
        <v>0</v>
      </c>
      <c r="N277" s="9"/>
      <c r="O277" s="9">
        <f t="shared" ref="O277:T277" si="80">IF(OR($C277="Annual",$D277=$E277),IF(AND($D277=$E277,O$111=$B277+$D277),$H277,IF(AND(O$111&gt;$B277+$D277,O$111&lt;=$B277+$E277), $H277/($E277-$D277),0)), IF(OR(O$111=$B277+$D277,O$111=$B277+$E277),$H277/(($E277-$D277)*2),IF(AND(O$111&gt;$B277+$D277,O$111&lt;$B277+$E277),$H277/($E277-$D277),0)))</f>
        <v>0</v>
      </c>
      <c r="P277" s="9">
        <f t="shared" si="80"/>
        <v>0</v>
      </c>
      <c r="Q277" s="9">
        <f t="shared" si="80"/>
        <v>0</v>
      </c>
      <c r="R277" s="9">
        <f t="shared" si="80"/>
        <v>0</v>
      </c>
      <c r="S277" s="9">
        <f t="shared" si="80"/>
        <v>0</v>
      </c>
      <c r="T277" s="9">
        <f t="shared" si="80"/>
        <v>0</v>
      </c>
      <c r="U277" s="9"/>
      <c r="V277" s="9">
        <f>IF($C277="annual",IF(V$111=$B277,0,G277*$F277),IF(V$111-$B277=0,0,IF((V$111-$B277)&lt;$E277,AVERAGE(G277,H277)*$F277,IF((V$111-$B277)=$E277,G277*$F277/2,0))))</f>
        <v>0</v>
      </c>
      <c r="W277" s="9">
        <f t="shared" ref="W277:AA282" si="81">IF($C277="annual",IF(W$111=$B277,0,H277*$F277),IF(W$111-$B277=0,0,IF((W$111-$B277)&lt;$E277,AVERAGE(H277,I277)*$F277,IF((W$111-$B277)=$E277,H277*$F277/2,0))))</f>
        <v>0</v>
      </c>
      <c r="X277" s="9">
        <f t="shared" si="81"/>
        <v>0</v>
      </c>
      <c r="Y277" s="9">
        <f t="shared" si="81"/>
        <v>0</v>
      </c>
      <c r="Z277" s="9">
        <f t="shared" si="81"/>
        <v>0</v>
      </c>
      <c r="AA277" s="9">
        <f t="shared" si="81"/>
        <v>0</v>
      </c>
    </row>
    <row r="278" spans="1:27">
      <c r="A278" s="8" t="str">
        <f>A277</f>
        <v>Type 17</v>
      </c>
      <c r="B278" s="7">
        <f>B277+1</f>
        <v>2019</v>
      </c>
      <c r="C278" s="7" t="str">
        <f t="shared" ref="C278:E282" si="82">C277</f>
        <v>Annual</v>
      </c>
      <c r="D278" s="7">
        <f t="shared" si="82"/>
        <v>0</v>
      </c>
      <c r="E278" s="7">
        <f t="shared" si="82"/>
        <v>0</v>
      </c>
      <c r="F278" s="14">
        <f>$M$103</f>
        <v>2.5000000000000001E-3</v>
      </c>
      <c r="H278" s="9"/>
      <c r="I278" s="9">
        <f ca="1">$C$103/$C$31</f>
        <v>0</v>
      </c>
      <c r="J278" s="9">
        <f ca="1">I278-Q278</f>
        <v>0</v>
      </c>
      <c r="K278" s="9">
        <f ca="1">J278-R278</f>
        <v>0</v>
      </c>
      <c r="L278" s="9">
        <f ca="1">K278-S278</f>
        <v>0</v>
      </c>
      <c r="M278" s="9">
        <f ca="1">L278-T278</f>
        <v>0</v>
      </c>
      <c r="N278" s="9"/>
      <c r="O278" s="9"/>
      <c r="P278" s="9">
        <f ca="1">IF(OR($C278="Annual",$D278=$E278),IF(AND($D278=$E278,P$111=$B278+$D278),$I278,IF(AND(P$111&gt;$B278+$D278,P$111&lt;=$B278+$E278), $I278/($E278-$D278),0)), IF(OR(P$111=$B278+$D278,P$111=$B278+$E278),$I278/(($E278-$D278)*2),IF(AND(P$111&gt;$B278+$D278,P$111&lt;$B278+$E278),$I278/($E278-$D278),0)))</f>
        <v>0</v>
      </c>
      <c r="Q278" s="9">
        <f>IF(OR($C278="Annual",$D278=$E278),IF(AND($D278=$E278,Q$111=$B278+$D278),$I278,IF(AND(Q$111&gt;$B278+$D278,Q$111&lt;=$B278+$E278), $I278/($E278-$D278),0)), IF(OR(Q$111=$B278+$D278,Q$111=$B278+$E278),$I278/(($E278-$D278)*2),IF(AND(Q$111&gt;$B278+$D278,Q$111&lt;$B278+$E278),$I278/($E278-$D278),0)))</f>
        <v>0</v>
      </c>
      <c r="R278" s="9">
        <f>IF(OR($C278="Annual",$D278=$E278),IF(AND($D278=$E278,R$111=$B278+$D278),$I278,IF(AND(R$111&gt;$B278+$D278,R$111&lt;=$B278+$E278), $I278/($E278-$D278),0)), IF(OR(R$111=$B278+$D278,R$111=$B278+$E278),$I278/(($E278-$D278)*2),IF(AND(R$111&gt;$B278+$D278,R$111&lt;$B278+$E278),$I278/($E278-$D278),0)))</f>
        <v>0</v>
      </c>
      <c r="S278" s="9">
        <f>IF(OR($C278="Annual",$D278=$E278),IF(AND($D278=$E278,S$111=$B278+$D278),$I278,IF(AND(S$111&gt;$B278+$D278,S$111&lt;=$B278+$E278), $I278/($E278-$D278),0)), IF(OR(S$111=$B278+$D278,S$111=$B278+$E278),$I278/(($E278-$D278)*2),IF(AND(S$111&gt;$B278+$D278,S$111&lt;$B278+$E278),$I278/($E278-$D278),0)))</f>
        <v>0</v>
      </c>
      <c r="T278" s="9">
        <f>IF(OR($C278="Annual",$D278=$E278),IF(AND($D278=$E278,T$111=$B278+$D278),$I278,IF(AND(T$111&gt;$B278+$D278,T$111&lt;=$B278+$E278), $I278/($E278-$D278),0)), IF(OR(T$111=$B278+$D278,T$111=$B278+$E278),$I278/(($E278-$D278)*2),IF(AND(T$111&gt;$B278+$D278,T$111&lt;$B278+$E278),$I278/($E278-$D278),0)))</f>
        <v>0</v>
      </c>
      <c r="U278" s="9"/>
      <c r="V278" s="9"/>
      <c r="W278" s="9">
        <f t="shared" si="81"/>
        <v>0</v>
      </c>
      <c r="X278" s="9">
        <f t="shared" ca="1" si="81"/>
        <v>0</v>
      </c>
      <c r="Y278" s="9">
        <f t="shared" ca="1" si="81"/>
        <v>0</v>
      </c>
      <c r="Z278" s="9">
        <f t="shared" ca="1" si="81"/>
        <v>0</v>
      </c>
      <c r="AA278" s="9">
        <f t="shared" ca="1" si="81"/>
        <v>0</v>
      </c>
    </row>
    <row r="279" spans="1:27">
      <c r="A279" s="8" t="str">
        <f>A278</f>
        <v>Type 17</v>
      </c>
      <c r="B279" s="7">
        <f>B278+1</f>
        <v>2020</v>
      </c>
      <c r="C279" s="7" t="str">
        <f t="shared" si="82"/>
        <v>Annual</v>
      </c>
      <c r="D279" s="7">
        <f t="shared" si="82"/>
        <v>0</v>
      </c>
      <c r="E279" s="7">
        <f t="shared" si="82"/>
        <v>0</v>
      </c>
      <c r="F279" s="14">
        <f>$N$103</f>
        <v>2.5000000000000001E-3</v>
      </c>
      <c r="H279" s="9"/>
      <c r="I279" s="9"/>
      <c r="J279" s="9">
        <f ca="1">$D$103/$D$31</f>
        <v>0</v>
      </c>
      <c r="K279" s="9">
        <f ca="1">J279-R279</f>
        <v>0</v>
      </c>
      <c r="L279" s="9">
        <f ca="1">K279-S279</f>
        <v>0</v>
      </c>
      <c r="M279" s="9">
        <f ca="1">L279-T279</f>
        <v>0</v>
      </c>
      <c r="N279" s="9"/>
      <c r="O279" s="9"/>
      <c r="P279" s="9"/>
      <c r="Q279" s="9">
        <f ca="1">IF(OR($C279="Annual",$D279=$E279),IF(AND($D279=$E279,Q$111=$B279+$D279),$J279,IF(AND(Q$111&gt;$B279+$D279,Q$111&lt;=$B279+$E279), $J279/($E279-$D279),0)), IF(OR(Q$111=$B279+$D279,Q$111=$B279+$E279),$J279/(($E279-$D279)*2),IF(AND(Q$111&gt;$B279+$D279,Q$111&lt;$B279+$E279),$J279/($E279-$D279),0)))</f>
        <v>0</v>
      </c>
      <c r="R279" s="9">
        <f>IF(OR($C279="Annual",$D279=$E279),IF(AND($D279=$E279,R$111=$B279+$D279),$J279,IF(AND(R$111&gt;$B279+$D279,R$111&lt;=$B279+$E279), $J279/($E279-$D279),0)), IF(OR(R$111=$B279+$D279,R$111=$B279+$E279),$J279/(($E279-$D279)*2),IF(AND(R$111&gt;$B279+$D279,R$111&lt;$B279+$E279),$J279/($E279-$D279),0)))</f>
        <v>0</v>
      </c>
      <c r="S279" s="9">
        <f>IF(OR($C279="Annual",$D279=$E279),IF(AND($D279=$E279,S$111=$B279+$D279),$J279,IF(AND(S$111&gt;$B279+$D279,S$111&lt;=$B279+$E279), $J279/($E279-$D279),0)), IF(OR(S$111=$B279+$D279,S$111=$B279+$E279),$J279/(($E279-$D279)*2),IF(AND(S$111&gt;$B279+$D279,S$111&lt;$B279+$E279),$J279/($E279-$D279),0)))</f>
        <v>0</v>
      </c>
      <c r="T279" s="9">
        <f>IF(OR($C279="Annual",$D279=$E279),IF(AND($D279=$E279,T$111=$B279+$D279),$J279,IF(AND(T$111&gt;$B279+$D279,T$111&lt;=$B279+$E279), $J279/($E279-$D279),0)), IF(OR(T$111=$B279+$D279,T$111=$B279+$E279),$J279/(($E279-$D279)*2),IF(AND(T$111&gt;$B279+$D279,T$111&lt;$B279+$E279),$J279/($E279-$D279),0)))</f>
        <v>0</v>
      </c>
      <c r="U279" s="9"/>
      <c r="V279" s="9"/>
      <c r="W279" s="9"/>
      <c r="X279" s="9">
        <f t="shared" si="81"/>
        <v>0</v>
      </c>
      <c r="Y279" s="9">
        <f t="shared" ca="1" si="81"/>
        <v>0</v>
      </c>
      <c r="Z279" s="9">
        <f t="shared" ca="1" si="81"/>
        <v>0</v>
      </c>
      <c r="AA279" s="9">
        <f t="shared" ca="1" si="81"/>
        <v>0</v>
      </c>
    </row>
    <row r="280" spans="1:27">
      <c r="A280" s="8" t="str">
        <f>A279</f>
        <v>Type 17</v>
      </c>
      <c r="B280" s="7">
        <f>B279+1</f>
        <v>2021</v>
      </c>
      <c r="C280" s="7" t="str">
        <f t="shared" si="82"/>
        <v>Annual</v>
      </c>
      <c r="D280" s="7">
        <f t="shared" si="82"/>
        <v>0</v>
      </c>
      <c r="E280" s="7">
        <f t="shared" si="82"/>
        <v>0</v>
      </c>
      <c r="F280" s="14">
        <f>$O$103</f>
        <v>2.5000000000000001E-3</v>
      </c>
      <c r="H280" s="9"/>
      <c r="I280" s="9"/>
      <c r="J280" s="9"/>
      <c r="K280" s="9">
        <f ca="1">$E$103/$E$31</f>
        <v>0</v>
      </c>
      <c r="L280" s="9">
        <f ca="1">K280-S280</f>
        <v>0</v>
      </c>
      <c r="M280" s="9">
        <f ca="1">L280-T280</f>
        <v>0</v>
      </c>
      <c r="N280" s="9"/>
      <c r="O280" s="9"/>
      <c r="P280" s="9"/>
      <c r="Q280" s="9"/>
      <c r="R280" s="9">
        <f ca="1">IF(OR($C280="Annual",$D280=$E280),IF(AND($D280=$E280,R$111=$B280+$D280),$K280,IF(AND(R$111&gt;$B280+$D280,R$111&lt;=$B280+$E280), $K280/($E280-$D280),0)), IF(OR(R$111=$B280+$D280,R$111=$B280+$E280),$K280/(($E280-$D280)*2),IF(AND(R$111&gt;$B280+$D280,R$111&lt;$B280+$E280),$K280/($E280-$D280),0)))</f>
        <v>0</v>
      </c>
      <c r="S280" s="9">
        <f>IF(OR($C280="Annual",$D280=$E280),IF(AND($D280=$E280,S$111=$B280+$D280),$K280,IF(AND(S$111&gt;$B280+$D280,S$111&lt;=$B280+$E280), $K280/($E280-$D280),0)), IF(OR(S$111=$B280+$D280,S$111=$B280+$E280),$K280/(($E280-$D280)*2),IF(AND(S$111&gt;$B280+$D280,S$111&lt;$B280+$E280),$K280/($E280-$D280),0)))</f>
        <v>0</v>
      </c>
      <c r="T280" s="9">
        <f>IF(OR($C280="Annual",$D280=$E280),IF(AND($D280=$E280,T$111=$B280+$D280),$K280,IF(AND(T$111&gt;$B280+$D280,T$111&lt;=$B280+$E280), $K280/($E280-$D280),0)), IF(OR(T$111=$B280+$D280,T$111=$B280+$E280),$K280/(($E280-$D280)*2),IF(AND(T$111&gt;$B280+$D280,T$111&lt;$B280+$E280),$K280/($E280-$D280),0)))</f>
        <v>0</v>
      </c>
      <c r="U280" s="9"/>
      <c r="V280" s="9"/>
      <c r="W280" s="9"/>
      <c r="X280" s="9"/>
      <c r="Y280" s="9">
        <f t="shared" si="81"/>
        <v>0</v>
      </c>
      <c r="Z280" s="9">
        <f t="shared" ca="1" si="81"/>
        <v>0</v>
      </c>
      <c r="AA280" s="9">
        <f t="shared" ca="1" si="81"/>
        <v>0</v>
      </c>
    </row>
    <row r="281" spans="1:27">
      <c r="A281" s="8" t="str">
        <f>A280</f>
        <v>Type 17</v>
      </c>
      <c r="B281" s="7">
        <f>B280+1</f>
        <v>2022</v>
      </c>
      <c r="C281" s="7" t="str">
        <f t="shared" si="82"/>
        <v>Annual</v>
      </c>
      <c r="D281" s="7">
        <f t="shared" si="82"/>
        <v>0</v>
      </c>
      <c r="E281" s="7">
        <f t="shared" si="82"/>
        <v>0</v>
      </c>
      <c r="F281" s="14">
        <f>$P$103</f>
        <v>2.5000000000000001E-3</v>
      </c>
      <c r="H281" s="9"/>
      <c r="I281" s="9"/>
      <c r="J281" s="9"/>
      <c r="K281" s="9"/>
      <c r="L281" s="9">
        <f ca="1">$F$103/$F$31</f>
        <v>0</v>
      </c>
      <c r="M281" s="9">
        <f ca="1">L281-T281</f>
        <v>0</v>
      </c>
      <c r="N281" s="9"/>
      <c r="O281" s="9"/>
      <c r="P281" s="9"/>
      <c r="Q281" s="9"/>
      <c r="R281" s="9"/>
      <c r="S281" s="9">
        <f ca="1">IF(OR($C281="Annual",$D281=$E281),IF(AND($D281=$E281,S$111=$B281+$D281),$L281,IF(AND(S$111&gt;$B281+$D281,S$111&lt;=$B281+$E281), $L281/($E281-$D281),0)), IF(OR(S$111=$B281+$D281,S$111=$B281+$E281),$L281/(($E281-$D281)*2),IF(AND(S$111&gt;$B281+$D281,S$111&lt;$B281+$E281),$L281/($E281-$D281),0)))</f>
        <v>0</v>
      </c>
      <c r="T281" s="9">
        <f>IF(OR($C281="Annual",$D281=$E281),IF(AND($D281=$E281,T$111=$B281+$D281),$L281,IF(AND(T$111&gt;$B281+$D281,T$111&lt;=$B281+$E281), $L281/($E281-$D281),0)), IF(OR(T$111=$B281+$D281,T$111=$B281+$E281),$L281/(($E281-$D281)*2),IF(AND(T$111&gt;$B281+$D281,T$111&lt;$B281+$E281),$L281/($E281-$D281),0)))</f>
        <v>0</v>
      </c>
      <c r="U281" s="9"/>
      <c r="V281" s="9"/>
      <c r="W281" s="9"/>
      <c r="X281" s="9"/>
      <c r="Y281" s="9"/>
      <c r="Z281" s="9">
        <f t="shared" si="81"/>
        <v>0</v>
      </c>
      <c r="AA281" s="9">
        <f t="shared" ca="1" si="81"/>
        <v>0</v>
      </c>
    </row>
    <row r="282" spans="1:27">
      <c r="A282" s="8" t="str">
        <f>A281</f>
        <v>Type 17</v>
      </c>
      <c r="B282" s="7">
        <f>B281+1</f>
        <v>2023</v>
      </c>
      <c r="C282" s="7" t="str">
        <f t="shared" si="82"/>
        <v>Annual</v>
      </c>
      <c r="D282" s="7">
        <f t="shared" si="82"/>
        <v>0</v>
      </c>
      <c r="E282" s="7">
        <f t="shared" si="82"/>
        <v>0</v>
      </c>
      <c r="F282" s="14">
        <f>$Q$103</f>
        <v>2.5000000000000001E-3</v>
      </c>
      <c r="H282" s="9"/>
      <c r="I282" s="9"/>
      <c r="J282" s="9"/>
      <c r="K282" s="9"/>
      <c r="L282" s="9"/>
      <c r="M282" s="9">
        <f ca="1">$G$103/$G$31</f>
        <v>0</v>
      </c>
      <c r="N282" s="9"/>
      <c r="O282" s="9"/>
      <c r="P282" s="9"/>
      <c r="Q282" s="9"/>
      <c r="R282" s="9"/>
      <c r="S282" s="9"/>
      <c r="T282" s="9">
        <f ca="1">IF(OR($C282="Annual",$D282=$E282),IF(AND($D282=$E282,T$111=$B282+$D282),$M282,IF(AND(T$111&gt;$B282+$D282,T$111&lt;=$B282+$E282), $M282/($E282-$D282),0)), IF(OR(T$111=$B282+$D282,T$111=$B282+$E282),$M282/(($E282-$D282)*2),IF(AND(T$111&gt;$B282+$D282,T$111&lt;$B282+$E282),$M282/($E282-$D282),0)))</f>
        <v>0</v>
      </c>
      <c r="U282" s="9"/>
      <c r="V282" s="9"/>
      <c r="W282" s="9"/>
      <c r="X282" s="9"/>
      <c r="Y282" s="9"/>
      <c r="Z282" s="9"/>
      <c r="AA282" s="9">
        <f t="shared" si="81"/>
        <v>0</v>
      </c>
    </row>
    <row r="283" spans="1:27">
      <c r="A283" s="8"/>
      <c r="B283" s="7"/>
      <c r="C283" s="7"/>
      <c r="D283" s="7"/>
      <c r="E283" s="7"/>
      <c r="F283" s="15"/>
      <c r="H283" s="9"/>
      <c r="I283" s="9"/>
      <c r="J283" s="9"/>
      <c r="K283" s="9"/>
      <c r="L283" s="9"/>
      <c r="M283" s="9"/>
      <c r="N283" s="9"/>
      <c r="O283" s="278"/>
      <c r="P283" s="10"/>
      <c r="Q283" s="10"/>
      <c r="R283" s="10"/>
      <c r="S283" s="10"/>
      <c r="T283" s="10"/>
      <c r="U283" s="9"/>
      <c r="V283" s="10"/>
      <c r="W283" s="10"/>
      <c r="X283" s="10"/>
      <c r="Y283" s="10"/>
      <c r="Z283" s="10"/>
      <c r="AA283" s="10"/>
    </row>
    <row r="284" spans="1:27">
      <c r="A284" s="8" t="str">
        <f>'Input 4 - Forecast'!A85</f>
        <v>Type 18</v>
      </c>
      <c r="B284" s="7">
        <f>B119</f>
        <v>2018</v>
      </c>
      <c r="C284" s="7" t="str">
        <f>$I104</f>
        <v>Annual</v>
      </c>
      <c r="D284" s="7">
        <f>$J104</f>
        <v>0</v>
      </c>
      <c r="E284" s="7">
        <f>$K104</f>
        <v>0</v>
      </c>
      <c r="F284" s="14">
        <f>$L$104</f>
        <v>0</v>
      </c>
      <c r="H284" s="9">
        <f>$B$104/$B$31</f>
        <v>0</v>
      </c>
      <c r="I284" s="9">
        <f>H284-P284</f>
        <v>0</v>
      </c>
      <c r="J284" s="9">
        <f>I284-Q284</f>
        <v>0</v>
      </c>
      <c r="K284" s="9">
        <f>J284-R284</f>
        <v>0</v>
      </c>
      <c r="L284" s="9">
        <f>K284-S284</f>
        <v>0</v>
      </c>
      <c r="M284" s="9">
        <f>L284-T284</f>
        <v>0</v>
      </c>
      <c r="N284" s="9"/>
      <c r="O284" s="9">
        <f t="shared" ref="O284:T284" si="83">IF(OR($C284="Annual",$D284=$E284),IF(AND($D284=$E284,O$111=$B284+$D284),$H284,IF(AND(O$111&gt;$B284+$D284,O$111&lt;=$B284+$E284), $H284/($E284-$D284),0)), IF(OR(O$111=$B284+$D284,O$111=$B284+$E284),$H284/(($E284-$D284)*2),IF(AND(O$111&gt;$B284+$D284,O$111&lt;$B284+$E284),$H284/($E284-$D284),0)))</f>
        <v>0</v>
      </c>
      <c r="P284" s="9">
        <f t="shared" si="83"/>
        <v>0</v>
      </c>
      <c r="Q284" s="9">
        <f t="shared" si="83"/>
        <v>0</v>
      </c>
      <c r="R284" s="9">
        <f t="shared" si="83"/>
        <v>0</v>
      </c>
      <c r="S284" s="9">
        <f t="shared" si="83"/>
        <v>0</v>
      </c>
      <c r="T284" s="9">
        <f t="shared" si="83"/>
        <v>0</v>
      </c>
      <c r="U284" s="9"/>
      <c r="V284" s="9">
        <f>IF($C284="annual",IF(V$111=$B284,0,G284*$F284),IF(V$111-$B284=0,0,IF((V$111-$B284)&lt;$E284,AVERAGE(G284,H284)*$F284,IF((V$111-$B284)=$E284,G284*$F284/2,0))))</f>
        <v>0</v>
      </c>
      <c r="W284" s="9">
        <f t="shared" ref="W284:AA289" si="84">IF($C284="annual",IF(W$111=$B284,0,H284*$F284),IF(W$111-$B284=0,0,IF((W$111-$B284)&lt;$E284,AVERAGE(H284,I284)*$F284,IF((W$111-$B284)=$E284,H284*$F284/2,0))))</f>
        <v>0</v>
      </c>
      <c r="X284" s="9">
        <f t="shared" si="84"/>
        <v>0</v>
      </c>
      <c r="Y284" s="9">
        <f t="shared" si="84"/>
        <v>0</v>
      </c>
      <c r="Z284" s="9">
        <f t="shared" si="84"/>
        <v>0</v>
      </c>
      <c r="AA284" s="9">
        <f t="shared" si="84"/>
        <v>0</v>
      </c>
    </row>
    <row r="285" spans="1:27">
      <c r="A285" s="8" t="str">
        <f>A284</f>
        <v>Type 18</v>
      </c>
      <c r="B285" s="7">
        <f>B284+1</f>
        <v>2019</v>
      </c>
      <c r="C285" s="7" t="str">
        <f t="shared" ref="C285:E289" si="85">C284</f>
        <v>Annual</v>
      </c>
      <c r="D285" s="7">
        <f t="shared" si="85"/>
        <v>0</v>
      </c>
      <c r="E285" s="7">
        <f t="shared" si="85"/>
        <v>0</v>
      </c>
      <c r="F285" s="14">
        <f>$M$104</f>
        <v>2.5000000000000001E-3</v>
      </c>
      <c r="H285" s="9"/>
      <c r="I285" s="9">
        <f ca="1">$C$104/$C$31</f>
        <v>0</v>
      </c>
      <c r="J285" s="9">
        <f ca="1">I285-Q285</f>
        <v>0</v>
      </c>
      <c r="K285" s="9">
        <f ca="1">J285-R285</f>
        <v>0</v>
      </c>
      <c r="L285" s="9">
        <f ca="1">K285-S285</f>
        <v>0</v>
      </c>
      <c r="M285" s="9">
        <f ca="1">L285-T285</f>
        <v>0</v>
      </c>
      <c r="N285" s="9"/>
      <c r="O285" s="9"/>
      <c r="P285" s="9">
        <f ca="1">IF(OR($C285="Annual",$D285=$E285),IF(AND($D285=$E285,P$111=$B285+$D285),$I285,IF(AND(P$111&gt;$B285+$D285,P$111&lt;=$B285+$E285), $I285/($E285-$D285),0)), IF(OR(P$111=$B285+$D285,P$111=$B285+$E285),$I285/(($E285-$D285)*2),IF(AND(P$111&gt;$B285+$D285,P$111&lt;$B285+$E285),$I285/($E285-$D285),0)))</f>
        <v>0</v>
      </c>
      <c r="Q285" s="9">
        <f>IF(OR($C285="Annual",$D285=$E285),IF(AND($D285=$E285,Q$111=$B285+$D285),$I285,IF(AND(Q$111&gt;$B285+$D285,Q$111&lt;=$B285+$E285), $I285/($E285-$D285),0)), IF(OR(Q$111=$B285+$D285,Q$111=$B285+$E285),$I285/(($E285-$D285)*2),IF(AND(Q$111&gt;$B285+$D285,Q$111&lt;$B285+$E285),$I285/($E285-$D285),0)))</f>
        <v>0</v>
      </c>
      <c r="R285" s="9">
        <f>IF(OR($C285="Annual",$D285=$E285),IF(AND($D285=$E285,R$111=$B285+$D285),$I285,IF(AND(R$111&gt;$B285+$D285,R$111&lt;=$B285+$E285), $I285/($E285-$D285),0)), IF(OR(R$111=$B285+$D285,R$111=$B285+$E285),$I285/(($E285-$D285)*2),IF(AND(R$111&gt;$B285+$D285,R$111&lt;$B285+$E285),$I285/($E285-$D285),0)))</f>
        <v>0</v>
      </c>
      <c r="S285" s="9">
        <f>IF(OR($C285="Annual",$D285=$E285),IF(AND($D285=$E285,S$111=$B285+$D285),$I285,IF(AND(S$111&gt;$B285+$D285,S$111&lt;=$B285+$E285), $I285/($E285-$D285),0)), IF(OR(S$111=$B285+$D285,S$111=$B285+$E285),$I285/(($E285-$D285)*2),IF(AND(S$111&gt;$B285+$D285,S$111&lt;$B285+$E285),$I285/($E285-$D285),0)))</f>
        <v>0</v>
      </c>
      <c r="T285" s="9">
        <f>IF(OR($C285="Annual",$D285=$E285),IF(AND($D285=$E285,T$111=$B285+$D285),$I285,IF(AND(T$111&gt;$B285+$D285,T$111&lt;=$B285+$E285), $I285/($E285-$D285),0)), IF(OR(T$111=$B285+$D285,T$111=$B285+$E285),$I285/(($E285-$D285)*2),IF(AND(T$111&gt;$B285+$D285,T$111&lt;$B285+$E285),$I285/($E285-$D285),0)))</f>
        <v>0</v>
      </c>
      <c r="U285" s="9"/>
      <c r="V285" s="9"/>
      <c r="W285" s="9">
        <f t="shared" si="84"/>
        <v>0</v>
      </c>
      <c r="X285" s="9">
        <f t="shared" ca="1" si="84"/>
        <v>0</v>
      </c>
      <c r="Y285" s="9">
        <f t="shared" ca="1" si="84"/>
        <v>0</v>
      </c>
      <c r="Z285" s="9">
        <f t="shared" ca="1" si="84"/>
        <v>0</v>
      </c>
      <c r="AA285" s="9">
        <f t="shared" ca="1" si="84"/>
        <v>0</v>
      </c>
    </row>
    <row r="286" spans="1:27">
      <c r="A286" s="8" t="str">
        <f>A285</f>
        <v>Type 18</v>
      </c>
      <c r="B286" s="7">
        <f>B285+1</f>
        <v>2020</v>
      </c>
      <c r="C286" s="7" t="str">
        <f t="shared" si="85"/>
        <v>Annual</v>
      </c>
      <c r="D286" s="7">
        <f t="shared" si="85"/>
        <v>0</v>
      </c>
      <c r="E286" s="7">
        <f t="shared" si="85"/>
        <v>0</v>
      </c>
      <c r="F286" s="14">
        <f>$N$104</f>
        <v>2.5000000000000001E-3</v>
      </c>
      <c r="H286" s="9"/>
      <c r="I286" s="9"/>
      <c r="J286" s="9">
        <f ca="1">$D$104/$D$31</f>
        <v>0</v>
      </c>
      <c r="K286" s="9">
        <f ca="1">J286-R286</f>
        <v>0</v>
      </c>
      <c r="L286" s="9">
        <f ca="1">K286-S286</f>
        <v>0</v>
      </c>
      <c r="M286" s="9">
        <f ca="1">L286-T286</f>
        <v>0</v>
      </c>
      <c r="N286" s="9"/>
      <c r="O286" s="9"/>
      <c r="P286" s="9"/>
      <c r="Q286" s="9">
        <f ca="1">IF(OR($C286="Annual",$D286=$E286),IF(AND($D286=$E286,Q$111=$B286+$D286),$J286,IF(AND(Q$111&gt;$B286+$D286,Q$111&lt;=$B286+$E286), $J286/($E286-$D286),0)), IF(OR(Q$111=$B286+$D286,Q$111=$B286+$E286),$J286/(($E286-$D286)*2),IF(AND(Q$111&gt;$B286+$D286,Q$111&lt;$B286+$E286),$J286/($E286-$D286),0)))</f>
        <v>0</v>
      </c>
      <c r="R286" s="9">
        <f>IF(OR($C286="Annual",$D286=$E286),IF(AND($D286=$E286,R$111=$B286+$D286),$J286,IF(AND(R$111&gt;$B286+$D286,R$111&lt;=$B286+$E286), $J286/($E286-$D286),0)), IF(OR(R$111=$B286+$D286,R$111=$B286+$E286),$J286/(($E286-$D286)*2),IF(AND(R$111&gt;$B286+$D286,R$111&lt;$B286+$E286),$J286/($E286-$D286),0)))</f>
        <v>0</v>
      </c>
      <c r="S286" s="9">
        <f>IF(OR($C286="Annual",$D286=$E286),IF(AND($D286=$E286,S$111=$B286+$D286),$J286,IF(AND(S$111&gt;$B286+$D286,S$111&lt;=$B286+$E286), $J286/($E286-$D286),0)), IF(OR(S$111=$B286+$D286,S$111=$B286+$E286),$J286/(($E286-$D286)*2),IF(AND(S$111&gt;$B286+$D286,S$111&lt;$B286+$E286),$J286/($E286-$D286),0)))</f>
        <v>0</v>
      </c>
      <c r="T286" s="9">
        <f>IF(OR($C286="Annual",$D286=$E286),IF(AND($D286=$E286,T$111=$B286+$D286),$J286,IF(AND(T$111&gt;$B286+$D286,T$111&lt;=$B286+$E286), $J286/($E286-$D286),0)), IF(OR(T$111=$B286+$D286,T$111=$B286+$E286),$J286/(($E286-$D286)*2),IF(AND(T$111&gt;$B286+$D286,T$111&lt;$B286+$E286),$J286/($E286-$D286),0)))</f>
        <v>0</v>
      </c>
      <c r="U286" s="9"/>
      <c r="V286" s="9"/>
      <c r="W286" s="9"/>
      <c r="X286" s="9">
        <f t="shared" si="84"/>
        <v>0</v>
      </c>
      <c r="Y286" s="9">
        <f t="shared" ca="1" si="84"/>
        <v>0</v>
      </c>
      <c r="Z286" s="9">
        <f t="shared" ca="1" si="84"/>
        <v>0</v>
      </c>
      <c r="AA286" s="9">
        <f t="shared" ca="1" si="84"/>
        <v>0</v>
      </c>
    </row>
    <row r="287" spans="1:27">
      <c r="A287" s="8" t="str">
        <f>A286</f>
        <v>Type 18</v>
      </c>
      <c r="B287" s="7">
        <f>B286+1</f>
        <v>2021</v>
      </c>
      <c r="C287" s="7" t="str">
        <f t="shared" si="85"/>
        <v>Annual</v>
      </c>
      <c r="D287" s="7">
        <f t="shared" si="85"/>
        <v>0</v>
      </c>
      <c r="E287" s="7">
        <f t="shared" si="85"/>
        <v>0</v>
      </c>
      <c r="F287" s="14">
        <f>$O$104</f>
        <v>2.5000000000000001E-3</v>
      </c>
      <c r="H287" s="9"/>
      <c r="I287" s="9"/>
      <c r="J287" s="9"/>
      <c r="K287" s="9">
        <f ca="1">$E$104/$E$31</f>
        <v>0</v>
      </c>
      <c r="L287" s="9">
        <f ca="1">K287-S287</f>
        <v>0</v>
      </c>
      <c r="M287" s="9">
        <f ca="1">L287-T287</f>
        <v>0</v>
      </c>
      <c r="N287" s="9"/>
      <c r="O287" s="9"/>
      <c r="P287" s="9"/>
      <c r="Q287" s="9"/>
      <c r="R287" s="9">
        <f ca="1">IF(OR($C287="Annual",$D287=$E287),IF(AND($D287=$E287,R$111=$B287+$D287),$K287,IF(AND(R$111&gt;$B287+$D287,R$111&lt;=$B287+$E287), $K287/($E287-$D287),0)), IF(OR(R$111=$B287+$D287,R$111=$B287+$E287),$K287/(($E287-$D287)*2),IF(AND(R$111&gt;$B287+$D287,R$111&lt;$B287+$E287),$K287/($E287-$D287),0)))</f>
        <v>0</v>
      </c>
      <c r="S287" s="9">
        <f>IF(OR($C287="Annual",$D287=$E287),IF(AND($D287=$E287,S$111=$B287+$D287),$K287,IF(AND(S$111&gt;$B287+$D287,S$111&lt;=$B287+$E287), $K287/($E287-$D287),0)), IF(OR(S$111=$B287+$D287,S$111=$B287+$E287),$K287/(($E287-$D287)*2),IF(AND(S$111&gt;$B287+$D287,S$111&lt;$B287+$E287),$K287/($E287-$D287),0)))</f>
        <v>0</v>
      </c>
      <c r="T287" s="9">
        <f>IF(OR($C287="Annual",$D287=$E287),IF(AND($D287=$E287,T$111=$B287+$D287),$K287,IF(AND(T$111&gt;$B287+$D287,T$111&lt;=$B287+$E287), $K287/($E287-$D287),0)), IF(OR(T$111=$B287+$D287,T$111=$B287+$E287),$K287/(($E287-$D287)*2),IF(AND(T$111&gt;$B287+$D287,T$111&lt;$B287+$E287),$K287/($E287-$D287),0)))</f>
        <v>0</v>
      </c>
      <c r="U287" s="9"/>
      <c r="V287" s="9"/>
      <c r="W287" s="9"/>
      <c r="X287" s="9"/>
      <c r="Y287" s="9">
        <f t="shared" si="84"/>
        <v>0</v>
      </c>
      <c r="Z287" s="9">
        <f t="shared" ca="1" si="84"/>
        <v>0</v>
      </c>
      <c r="AA287" s="9">
        <f t="shared" ca="1" si="84"/>
        <v>0</v>
      </c>
    </row>
    <row r="288" spans="1:27">
      <c r="A288" s="8" t="str">
        <f>A287</f>
        <v>Type 18</v>
      </c>
      <c r="B288" s="7">
        <f>B287+1</f>
        <v>2022</v>
      </c>
      <c r="C288" s="7" t="str">
        <f t="shared" si="85"/>
        <v>Annual</v>
      </c>
      <c r="D288" s="7">
        <f t="shared" si="85"/>
        <v>0</v>
      </c>
      <c r="E288" s="7">
        <f t="shared" si="85"/>
        <v>0</v>
      </c>
      <c r="F288" s="14">
        <f>$P$104</f>
        <v>2.5000000000000001E-3</v>
      </c>
      <c r="H288" s="9"/>
      <c r="I288" s="9"/>
      <c r="J288" s="9"/>
      <c r="K288" s="9"/>
      <c r="L288" s="9">
        <f ca="1">$F$104/$F$31</f>
        <v>0</v>
      </c>
      <c r="M288" s="9">
        <f ca="1">L288-T288</f>
        <v>0</v>
      </c>
      <c r="N288" s="9"/>
      <c r="O288" s="9"/>
      <c r="P288" s="9"/>
      <c r="Q288" s="9"/>
      <c r="R288" s="9"/>
      <c r="S288" s="9">
        <f ca="1">IF(OR($C288="Annual",$D288=$E288),IF(AND($D288=$E288,S$111=$B288+$D288),$L288,IF(AND(S$111&gt;$B288+$D288,S$111&lt;=$B288+$E288), $L288/($E288-$D288),0)), IF(OR(S$111=$B288+$D288,S$111=$B288+$E288),$L288/(($E288-$D288)*2),IF(AND(S$111&gt;$B288+$D288,S$111&lt;$B288+$E288),$L288/($E288-$D288),0)))</f>
        <v>0</v>
      </c>
      <c r="T288" s="9">
        <f>IF(OR($C288="Annual",$D288=$E288),IF(AND($D288=$E288,T$111=$B288+$D288),$L288,IF(AND(T$111&gt;$B288+$D288,T$111&lt;=$B288+$E288), $L288/($E288-$D288),0)), IF(OR(T$111=$B288+$D288,T$111=$B288+$E288),$L288/(($E288-$D288)*2),IF(AND(T$111&gt;$B288+$D288,T$111&lt;$B288+$E288),$L288/($E288-$D288),0)))</f>
        <v>0</v>
      </c>
      <c r="U288" s="9"/>
      <c r="V288" s="9"/>
      <c r="W288" s="9"/>
      <c r="X288" s="9"/>
      <c r="Y288" s="9"/>
      <c r="Z288" s="9">
        <f t="shared" si="84"/>
        <v>0</v>
      </c>
      <c r="AA288" s="9">
        <f t="shared" ca="1" si="84"/>
        <v>0</v>
      </c>
    </row>
    <row r="289" spans="1:27">
      <c r="A289" s="8" t="str">
        <f>A288</f>
        <v>Type 18</v>
      </c>
      <c r="B289" s="7">
        <f>B288+1</f>
        <v>2023</v>
      </c>
      <c r="C289" s="7" t="str">
        <f t="shared" si="85"/>
        <v>Annual</v>
      </c>
      <c r="D289" s="7">
        <f t="shared" si="85"/>
        <v>0</v>
      </c>
      <c r="E289" s="7">
        <f t="shared" si="85"/>
        <v>0</v>
      </c>
      <c r="F289" s="14">
        <f>$Q$104</f>
        <v>2.5000000000000001E-3</v>
      </c>
      <c r="H289" s="9"/>
      <c r="I289" s="9"/>
      <c r="J289" s="9"/>
      <c r="K289" s="9"/>
      <c r="L289" s="9"/>
      <c r="M289" s="9">
        <f ca="1">$G$104/$G$31</f>
        <v>0</v>
      </c>
      <c r="N289" s="9"/>
      <c r="O289" s="9"/>
      <c r="P289" s="9"/>
      <c r="Q289" s="9"/>
      <c r="R289" s="9"/>
      <c r="S289" s="9"/>
      <c r="T289" s="9">
        <f ca="1">IF(OR($C289="Annual",$D289=$E289),IF(AND($D289=$E289,T$111=$B289+$D289),$M289,IF(AND(T$111&gt;$B289+$D289,T$111&lt;=$B289+$E289), $M289/($E289-$D289),0)), IF(OR(T$111=$B289+$D289,T$111=$B289+$E289),$M289/(($E289-$D289)*2),IF(AND(T$111&gt;$B289+$D289,T$111&lt;$B289+$E289),$M289/($E289-$D289),0)))</f>
        <v>0</v>
      </c>
      <c r="U289" s="9"/>
      <c r="V289" s="9"/>
      <c r="W289" s="9"/>
      <c r="X289" s="9"/>
      <c r="Y289" s="9"/>
      <c r="Z289" s="9"/>
      <c r="AA289" s="9">
        <f t="shared" si="84"/>
        <v>0</v>
      </c>
    </row>
    <row r="290" spans="1:27">
      <c r="A290" s="8"/>
      <c r="B290" s="7"/>
      <c r="C290" s="7"/>
      <c r="D290" s="7"/>
      <c r="E290" s="7"/>
      <c r="F290" s="15"/>
      <c r="H290" s="9"/>
      <c r="I290" s="9"/>
      <c r="J290" s="9"/>
      <c r="K290" s="9"/>
      <c r="L290" s="9"/>
      <c r="M290" s="9"/>
      <c r="N290" s="9"/>
      <c r="O290" s="278"/>
      <c r="P290" s="10"/>
      <c r="Q290" s="10"/>
      <c r="R290" s="10"/>
      <c r="S290" s="10"/>
      <c r="T290" s="10"/>
      <c r="U290" s="9"/>
      <c r="V290" s="10"/>
      <c r="W290" s="10"/>
      <c r="X290" s="10"/>
      <c r="Y290" s="10"/>
      <c r="Z290" s="10"/>
      <c r="AA290" s="10"/>
    </row>
    <row r="291" spans="1:27">
      <c r="A291" s="8" t="str">
        <f>'Input 4 - Forecast'!A86</f>
        <v>Type 19</v>
      </c>
      <c r="B291" s="7">
        <f>B119</f>
        <v>2018</v>
      </c>
      <c r="C291" s="7" t="str">
        <f>$I105</f>
        <v>Annual</v>
      </c>
      <c r="D291" s="7">
        <f>$J105</f>
        <v>0</v>
      </c>
      <c r="E291" s="7">
        <f>$K105</f>
        <v>0</v>
      </c>
      <c r="F291" s="14">
        <f>$L$105</f>
        <v>0</v>
      </c>
      <c r="H291" s="9">
        <f>$B$105/$B$31</f>
        <v>0</v>
      </c>
      <c r="I291" s="9">
        <f>H291-P291</f>
        <v>0</v>
      </c>
      <c r="J291" s="9">
        <f>I291-Q291</f>
        <v>0</v>
      </c>
      <c r="K291" s="9">
        <f>J291-R291</f>
        <v>0</v>
      </c>
      <c r="L291" s="9">
        <f>K291-S291</f>
        <v>0</v>
      </c>
      <c r="M291" s="9">
        <f>L291-T291</f>
        <v>0</v>
      </c>
      <c r="N291" s="9"/>
      <c r="O291" s="9">
        <f t="shared" ref="O291:T291" si="86">IF(OR($C291="Annual",$D291=$E291),IF(AND($D291=$E291,O$111=$B291+$D291),$H291,IF(AND(O$111&gt;$B291+$D291,O$111&lt;=$B291+$E291), $H291/($E291-$D291),0)), IF(OR(O$111=$B291+$D291,O$111=$B291+$E291),$H291/(($E291-$D291)*2),IF(AND(O$111&gt;$B291+$D291,O$111&lt;$B291+$E291),$H291/($E291-$D291),0)))</f>
        <v>0</v>
      </c>
      <c r="P291" s="9">
        <f t="shared" si="86"/>
        <v>0</v>
      </c>
      <c r="Q291" s="9">
        <f t="shared" si="86"/>
        <v>0</v>
      </c>
      <c r="R291" s="9">
        <f t="shared" si="86"/>
        <v>0</v>
      </c>
      <c r="S291" s="9">
        <f t="shared" si="86"/>
        <v>0</v>
      </c>
      <c r="T291" s="9">
        <f t="shared" si="86"/>
        <v>0</v>
      </c>
      <c r="U291" s="9"/>
      <c r="V291" s="9">
        <f>IF($C291="annual",IF(V$111=$B291,0,G291*$F291),IF(V$111-$B291=0,0,IF((V$111-$B291)&lt;$E291,AVERAGE(G291,H291)*$F291,IF((V$111-$B291)=$E291,G291*$F291/2,0))))</f>
        <v>0</v>
      </c>
      <c r="W291" s="9">
        <f t="shared" ref="W291:AA296" si="87">IF($C291="annual",IF(W$111=$B291,0,H291*$F291),IF(W$111-$B291=0,0,IF((W$111-$B291)&lt;$E291,AVERAGE(H291,I291)*$F291,IF((W$111-$B291)=$E291,H291*$F291/2,0))))</f>
        <v>0</v>
      </c>
      <c r="X291" s="9">
        <f t="shared" si="87"/>
        <v>0</v>
      </c>
      <c r="Y291" s="9">
        <f t="shared" si="87"/>
        <v>0</v>
      </c>
      <c r="Z291" s="9">
        <f t="shared" si="87"/>
        <v>0</v>
      </c>
      <c r="AA291" s="9">
        <f t="shared" si="87"/>
        <v>0</v>
      </c>
    </row>
    <row r="292" spans="1:27">
      <c r="A292" s="8" t="str">
        <f>A291</f>
        <v>Type 19</v>
      </c>
      <c r="B292" s="7">
        <f>B291+1</f>
        <v>2019</v>
      </c>
      <c r="C292" s="7" t="str">
        <f t="shared" ref="C292:E296" si="88">C291</f>
        <v>Annual</v>
      </c>
      <c r="D292" s="7">
        <f t="shared" si="88"/>
        <v>0</v>
      </c>
      <c r="E292" s="7">
        <f t="shared" si="88"/>
        <v>0</v>
      </c>
      <c r="F292" s="14">
        <f>$M$105</f>
        <v>2.5000000000000001E-3</v>
      </c>
      <c r="H292" s="9"/>
      <c r="I292" s="9">
        <f ca="1">$C$105/$C$31</f>
        <v>0</v>
      </c>
      <c r="J292" s="9">
        <f ca="1">I292-Q292</f>
        <v>0</v>
      </c>
      <c r="K292" s="9">
        <f ca="1">J292-R292</f>
        <v>0</v>
      </c>
      <c r="L292" s="9">
        <f ca="1">K292-S292</f>
        <v>0</v>
      </c>
      <c r="M292" s="9">
        <f ca="1">L292-T292</f>
        <v>0</v>
      </c>
      <c r="N292" s="9"/>
      <c r="O292" s="9"/>
      <c r="P292" s="9">
        <f ca="1">IF(OR($C292="Annual",$D292=$E292),IF(AND($D292=$E292,P$111=$B292+$D292),$I292,IF(AND(P$111&gt;$B292+$D292,P$111&lt;=$B292+$E292), $I292/($E292-$D292),0)), IF(OR(P$111=$B292+$D292,P$111=$B292+$E292),$I292/(($E292-$D292)*2),IF(AND(P$111&gt;$B292+$D292,P$111&lt;$B292+$E292),$I292/($E292-$D292),0)))</f>
        <v>0</v>
      </c>
      <c r="Q292" s="9">
        <f>IF(OR($C292="Annual",$D292=$E292),IF(AND($D292=$E292,Q$111=$B292+$D292),$I292,IF(AND(Q$111&gt;$B292+$D292,Q$111&lt;=$B292+$E292), $I292/($E292-$D292),0)), IF(OR(Q$111=$B292+$D292,Q$111=$B292+$E292),$I292/(($E292-$D292)*2),IF(AND(Q$111&gt;$B292+$D292,Q$111&lt;$B292+$E292),$I292/($E292-$D292),0)))</f>
        <v>0</v>
      </c>
      <c r="R292" s="9">
        <f>IF(OR($C292="Annual",$D292=$E292),IF(AND($D292=$E292,R$111=$B292+$D292),$I292,IF(AND(R$111&gt;$B292+$D292,R$111&lt;=$B292+$E292), $I292/($E292-$D292),0)), IF(OR(R$111=$B292+$D292,R$111=$B292+$E292),$I292/(($E292-$D292)*2),IF(AND(R$111&gt;$B292+$D292,R$111&lt;$B292+$E292),$I292/($E292-$D292),0)))</f>
        <v>0</v>
      </c>
      <c r="S292" s="9">
        <f>IF(OR($C292="Annual",$D292=$E292),IF(AND($D292=$E292,S$111=$B292+$D292),$I292,IF(AND(S$111&gt;$B292+$D292,S$111&lt;=$B292+$E292), $I292/($E292-$D292),0)), IF(OR(S$111=$B292+$D292,S$111=$B292+$E292),$I292/(($E292-$D292)*2),IF(AND(S$111&gt;$B292+$D292,S$111&lt;$B292+$E292),$I292/($E292-$D292),0)))</f>
        <v>0</v>
      </c>
      <c r="T292" s="9">
        <f>IF(OR($C292="Annual",$D292=$E292),IF(AND($D292=$E292,T$111=$B292+$D292),$I292,IF(AND(T$111&gt;$B292+$D292,T$111&lt;=$B292+$E292), $I292/($E292-$D292),0)), IF(OR(T$111=$B292+$D292,T$111=$B292+$E292),$I292/(($E292-$D292)*2),IF(AND(T$111&gt;$B292+$D292,T$111&lt;$B292+$E292),$I292/($E292-$D292),0)))</f>
        <v>0</v>
      </c>
      <c r="U292" s="9"/>
      <c r="V292" s="9"/>
      <c r="W292" s="9">
        <f t="shared" si="87"/>
        <v>0</v>
      </c>
      <c r="X292" s="9">
        <f t="shared" ca="1" si="87"/>
        <v>0</v>
      </c>
      <c r="Y292" s="9">
        <f t="shared" ca="1" si="87"/>
        <v>0</v>
      </c>
      <c r="Z292" s="9">
        <f t="shared" ca="1" si="87"/>
        <v>0</v>
      </c>
      <c r="AA292" s="9">
        <f t="shared" ca="1" si="87"/>
        <v>0</v>
      </c>
    </row>
    <row r="293" spans="1:27">
      <c r="A293" s="8" t="str">
        <f>A292</f>
        <v>Type 19</v>
      </c>
      <c r="B293" s="7">
        <f>B292+1</f>
        <v>2020</v>
      </c>
      <c r="C293" s="7" t="str">
        <f t="shared" si="88"/>
        <v>Annual</v>
      </c>
      <c r="D293" s="7">
        <f t="shared" si="88"/>
        <v>0</v>
      </c>
      <c r="E293" s="7">
        <f t="shared" si="88"/>
        <v>0</v>
      </c>
      <c r="F293" s="14">
        <f>$N$105</f>
        <v>2.5000000000000001E-3</v>
      </c>
      <c r="H293" s="9"/>
      <c r="I293" s="9"/>
      <c r="J293" s="9">
        <f ca="1">$D$105/$D$31</f>
        <v>0</v>
      </c>
      <c r="K293" s="9">
        <f ca="1">J293-R293</f>
        <v>0</v>
      </c>
      <c r="L293" s="9">
        <f ca="1">K293-S293</f>
        <v>0</v>
      </c>
      <c r="M293" s="9">
        <f ca="1">L293-T293</f>
        <v>0</v>
      </c>
      <c r="N293" s="9"/>
      <c r="O293" s="9"/>
      <c r="P293" s="9"/>
      <c r="Q293" s="9">
        <f ca="1">IF(OR($C293="Annual",$D293=$E293),IF(AND($D293=$E293,Q$111=$B293+$D293),$J293,IF(AND(Q$111&gt;$B293+$D293,Q$111&lt;=$B293+$E293), $J293/($E293-$D293),0)), IF(OR(Q$111=$B293+$D293,Q$111=$B293+$E293),$J293/(($E293-$D293)*2),IF(AND(Q$111&gt;$B293+$D293,Q$111&lt;$B293+$E293),$J293/($E293-$D293),0)))</f>
        <v>0</v>
      </c>
      <c r="R293" s="9">
        <f>IF(OR($C293="Annual",$D293=$E293),IF(AND($D293=$E293,R$111=$B293+$D293),$J293,IF(AND(R$111&gt;$B293+$D293,R$111&lt;=$B293+$E293), $J293/($E293-$D293),0)), IF(OR(R$111=$B293+$D293,R$111=$B293+$E293),$J293/(($E293-$D293)*2),IF(AND(R$111&gt;$B293+$D293,R$111&lt;$B293+$E293),$J293/($E293-$D293),0)))</f>
        <v>0</v>
      </c>
      <c r="S293" s="9">
        <f>IF(OR($C293="Annual",$D293=$E293),IF(AND($D293=$E293,S$111=$B293+$D293),$J293,IF(AND(S$111&gt;$B293+$D293,S$111&lt;=$B293+$E293), $J293/($E293-$D293),0)), IF(OR(S$111=$B293+$D293,S$111=$B293+$E293),$J293/(($E293-$D293)*2),IF(AND(S$111&gt;$B293+$D293,S$111&lt;$B293+$E293),$J293/($E293-$D293),0)))</f>
        <v>0</v>
      </c>
      <c r="T293" s="9">
        <f>IF(OR($C293="Annual",$D293=$E293),IF(AND($D293=$E293,T$111=$B293+$D293),$J293,IF(AND(T$111&gt;$B293+$D293,T$111&lt;=$B293+$E293), $J293/($E293-$D293),0)), IF(OR(T$111=$B293+$D293,T$111=$B293+$E293),$J293/(($E293-$D293)*2),IF(AND(T$111&gt;$B293+$D293,T$111&lt;$B293+$E293),$J293/($E293-$D293),0)))</f>
        <v>0</v>
      </c>
      <c r="U293" s="9"/>
      <c r="V293" s="9"/>
      <c r="W293" s="9"/>
      <c r="X293" s="9">
        <f t="shared" si="87"/>
        <v>0</v>
      </c>
      <c r="Y293" s="9">
        <f t="shared" ca="1" si="87"/>
        <v>0</v>
      </c>
      <c r="Z293" s="9">
        <f t="shared" ca="1" si="87"/>
        <v>0</v>
      </c>
      <c r="AA293" s="9">
        <f t="shared" ca="1" si="87"/>
        <v>0</v>
      </c>
    </row>
    <row r="294" spans="1:27">
      <c r="A294" s="8" t="str">
        <f>A293</f>
        <v>Type 19</v>
      </c>
      <c r="B294" s="7">
        <f>B293+1</f>
        <v>2021</v>
      </c>
      <c r="C294" s="7" t="str">
        <f t="shared" si="88"/>
        <v>Annual</v>
      </c>
      <c r="D294" s="7">
        <f t="shared" si="88"/>
        <v>0</v>
      </c>
      <c r="E294" s="7">
        <f t="shared" si="88"/>
        <v>0</v>
      </c>
      <c r="F294" s="14">
        <f>$O$105</f>
        <v>2.5000000000000001E-3</v>
      </c>
      <c r="H294" s="9"/>
      <c r="I294" s="9"/>
      <c r="J294" s="9"/>
      <c r="K294" s="9">
        <f ca="1">$E$105/$E$31</f>
        <v>0</v>
      </c>
      <c r="L294" s="9">
        <f ca="1">K294-S294</f>
        <v>0</v>
      </c>
      <c r="M294" s="9">
        <f ca="1">L294-T294</f>
        <v>0</v>
      </c>
      <c r="N294" s="9"/>
      <c r="O294" s="9"/>
      <c r="P294" s="9"/>
      <c r="Q294" s="9"/>
      <c r="R294" s="9">
        <f ca="1">IF(OR($C294="Annual",$D294=$E294),IF(AND($D294=$E294,R$111=$B294+$D294),$K294,IF(AND(R$111&gt;$B294+$D294,R$111&lt;=$B294+$E294), $K294/($E294-$D294),0)), IF(OR(R$111=$B294+$D294,R$111=$B294+$E294),$K294/(($E294-$D294)*2),IF(AND(R$111&gt;$B294+$D294,R$111&lt;$B294+$E294),$K294/($E294-$D294),0)))</f>
        <v>0</v>
      </c>
      <c r="S294" s="9">
        <f>IF(OR($C294="Annual",$D294=$E294),IF(AND($D294=$E294,S$111=$B294+$D294),$K294,IF(AND(S$111&gt;$B294+$D294,S$111&lt;=$B294+$E294), $K294/($E294-$D294),0)), IF(OR(S$111=$B294+$D294,S$111=$B294+$E294),$K294/(($E294-$D294)*2),IF(AND(S$111&gt;$B294+$D294,S$111&lt;$B294+$E294),$K294/($E294-$D294),0)))</f>
        <v>0</v>
      </c>
      <c r="T294" s="9">
        <f>IF(OR($C294="Annual",$D294=$E294),IF(AND($D294=$E294,T$111=$B294+$D294),$K294,IF(AND(T$111&gt;$B294+$D294,T$111&lt;=$B294+$E294), $K294/($E294-$D294),0)), IF(OR(T$111=$B294+$D294,T$111=$B294+$E294),$K294/(($E294-$D294)*2),IF(AND(T$111&gt;$B294+$D294,T$111&lt;$B294+$E294),$K294/($E294-$D294),0)))</f>
        <v>0</v>
      </c>
      <c r="U294" s="9"/>
      <c r="V294" s="9"/>
      <c r="W294" s="9"/>
      <c r="X294" s="9"/>
      <c r="Y294" s="9">
        <f t="shared" si="87"/>
        <v>0</v>
      </c>
      <c r="Z294" s="9">
        <f t="shared" ca="1" si="87"/>
        <v>0</v>
      </c>
      <c r="AA294" s="9">
        <f t="shared" ca="1" si="87"/>
        <v>0</v>
      </c>
    </row>
    <row r="295" spans="1:27">
      <c r="A295" s="8" t="str">
        <f>A294</f>
        <v>Type 19</v>
      </c>
      <c r="B295" s="7">
        <f>B294+1</f>
        <v>2022</v>
      </c>
      <c r="C295" s="7" t="str">
        <f t="shared" si="88"/>
        <v>Annual</v>
      </c>
      <c r="D295" s="7">
        <f t="shared" si="88"/>
        <v>0</v>
      </c>
      <c r="E295" s="7">
        <f t="shared" si="88"/>
        <v>0</v>
      </c>
      <c r="F295" s="14">
        <f>$P$105</f>
        <v>2.5000000000000001E-3</v>
      </c>
      <c r="H295" s="9"/>
      <c r="I295" s="9"/>
      <c r="J295" s="9"/>
      <c r="K295" s="9"/>
      <c r="L295" s="9">
        <f ca="1">$F$105/$F$31</f>
        <v>0</v>
      </c>
      <c r="M295" s="9">
        <f ca="1">L295-T295</f>
        <v>0</v>
      </c>
      <c r="N295" s="9"/>
      <c r="O295" s="9"/>
      <c r="P295" s="9"/>
      <c r="Q295" s="9"/>
      <c r="R295" s="9"/>
      <c r="S295" s="9">
        <f ca="1">IF(OR($C295="Annual",$D295=$E295),IF(AND($D295=$E295,S$111=$B295+$D295),$L295,IF(AND(S$111&gt;$B295+$D295,S$111&lt;=$B295+$E295), $L295/($E295-$D295),0)), IF(OR(S$111=$B295+$D295,S$111=$B295+$E295),$L295/(($E295-$D295)*2),IF(AND(S$111&gt;$B295+$D295,S$111&lt;$B295+$E295),$L295/($E295-$D295),0)))</f>
        <v>0</v>
      </c>
      <c r="T295" s="9">
        <f>IF(OR($C295="Annual",$D295=$E295),IF(AND($D295=$E295,T$111=$B295+$D295),$L295,IF(AND(T$111&gt;$B295+$D295,T$111&lt;=$B295+$E295), $L295/($E295-$D295),0)), IF(OR(T$111=$B295+$D295,T$111=$B295+$E295),$L295/(($E295-$D295)*2),IF(AND(T$111&gt;$B295+$D295,T$111&lt;$B295+$E295),$L295/($E295-$D295),0)))</f>
        <v>0</v>
      </c>
      <c r="U295" s="9"/>
      <c r="V295" s="9"/>
      <c r="W295" s="9"/>
      <c r="X295" s="9"/>
      <c r="Y295" s="9"/>
      <c r="Z295" s="9">
        <f t="shared" si="87"/>
        <v>0</v>
      </c>
      <c r="AA295" s="9">
        <f t="shared" ca="1" si="87"/>
        <v>0</v>
      </c>
    </row>
    <row r="296" spans="1:27">
      <c r="A296" s="8" t="str">
        <f>A295</f>
        <v>Type 19</v>
      </c>
      <c r="B296" s="7">
        <f>B295+1</f>
        <v>2023</v>
      </c>
      <c r="C296" s="7" t="str">
        <f t="shared" si="88"/>
        <v>Annual</v>
      </c>
      <c r="D296" s="7">
        <f t="shared" si="88"/>
        <v>0</v>
      </c>
      <c r="E296" s="7">
        <f t="shared" si="88"/>
        <v>0</v>
      </c>
      <c r="F296" s="14">
        <f>$Q$105</f>
        <v>2.5000000000000001E-3</v>
      </c>
      <c r="H296" s="9"/>
      <c r="I296" s="9"/>
      <c r="J296" s="9"/>
      <c r="K296" s="9"/>
      <c r="L296" s="9"/>
      <c r="M296" s="9">
        <f ca="1">$G$105/$G$31</f>
        <v>0</v>
      </c>
      <c r="N296" s="9"/>
      <c r="O296" s="9"/>
      <c r="P296" s="9"/>
      <c r="Q296" s="9"/>
      <c r="R296" s="9"/>
      <c r="S296" s="9"/>
      <c r="T296" s="9">
        <f ca="1">IF(OR($C296="Annual",$D296=$E296),IF(AND($D296=$E296,T$111=$B296+$D296),$M296,IF(AND(T$111&gt;$B296+$D296,T$111&lt;=$B296+$E296), $M296/($E296-$D296),0)), IF(OR(T$111=$B296+$D296,T$111=$B296+$E296),$M296/(($E296-$D296)*2),IF(AND(T$111&gt;$B296+$D296,T$111&lt;$B296+$E296),$M296/($E296-$D296),0)))</f>
        <v>0</v>
      </c>
      <c r="U296" s="9"/>
      <c r="V296" s="9"/>
      <c r="W296" s="9"/>
      <c r="X296" s="9"/>
      <c r="Y296" s="9"/>
      <c r="Z296" s="9"/>
      <c r="AA296" s="9">
        <f t="shared" si="87"/>
        <v>0</v>
      </c>
    </row>
    <row r="297" spans="1:27">
      <c r="A297" s="8"/>
      <c r="B297" s="7"/>
      <c r="C297" s="7"/>
      <c r="D297" s="7"/>
      <c r="E297" s="7"/>
      <c r="F297" s="15"/>
      <c r="H297" s="9"/>
      <c r="I297" s="9"/>
      <c r="J297" s="9"/>
      <c r="K297" s="9"/>
      <c r="L297" s="9"/>
      <c r="M297" s="9"/>
      <c r="N297" s="9"/>
      <c r="O297" s="278"/>
      <c r="P297" s="10"/>
      <c r="Q297" s="10"/>
      <c r="R297" s="10"/>
      <c r="S297" s="10"/>
      <c r="T297" s="10"/>
      <c r="U297" s="9"/>
      <c r="V297" s="10"/>
      <c r="W297" s="10"/>
      <c r="X297" s="10"/>
      <c r="Y297" s="10"/>
      <c r="Z297" s="10"/>
      <c r="AA297" s="10"/>
    </row>
    <row r="298" spans="1:27" s="1150" customFormat="1">
      <c r="A298" s="1347" t="str">
        <f>'Input 4 - Forecast'!A87</f>
        <v>ZERO-COUPON BOND</v>
      </c>
      <c r="B298" s="1348">
        <f>B119</f>
        <v>2018</v>
      </c>
      <c r="C298" s="1348"/>
      <c r="D298" s="1348">
        <f>$J106</f>
        <v>0</v>
      </c>
      <c r="E298" s="1348">
        <f>$K106</f>
        <v>0</v>
      </c>
      <c r="F298" s="1349">
        <f>$L$106</f>
        <v>0</v>
      </c>
      <c r="H298" s="1350">
        <f>$B$106/$B$31</f>
        <v>0</v>
      </c>
      <c r="I298" s="1350">
        <f>H298-P298</f>
        <v>0</v>
      </c>
      <c r="J298" s="1350">
        <f>I298-Q298</f>
        <v>0</v>
      </c>
      <c r="K298" s="1350">
        <f>J298-R298</f>
        <v>0</v>
      </c>
      <c r="L298" s="1350">
        <f>K298-S298</f>
        <v>0</v>
      </c>
      <c r="M298" s="1350">
        <f>L298-T298</f>
        <v>0</v>
      </c>
      <c r="N298" s="1350"/>
      <c r="O298" s="1350">
        <f t="shared" ref="O298:T298" si="89">IF($D298=$E298,IF(O$111=$B298+$E298,$H298,0),0)</f>
        <v>0</v>
      </c>
      <c r="P298" s="1350">
        <f t="shared" si="89"/>
        <v>0</v>
      </c>
      <c r="Q298" s="1350">
        <f t="shared" si="89"/>
        <v>0</v>
      </c>
      <c r="R298" s="1350">
        <f t="shared" si="89"/>
        <v>0</v>
      </c>
      <c r="S298" s="1350">
        <f t="shared" si="89"/>
        <v>0</v>
      </c>
      <c r="T298" s="1350">
        <f t="shared" si="89"/>
        <v>0</v>
      </c>
      <c r="U298" s="1350"/>
      <c r="V298" s="1350">
        <f t="shared" ref="V298:AA298" si="90">IF(V$111-$B298=$D298,$H298*(((1+$F298)^$D298)-1),0)</f>
        <v>0</v>
      </c>
      <c r="W298" s="1350">
        <f t="shared" si="90"/>
        <v>0</v>
      </c>
      <c r="X298" s="1350">
        <f t="shared" si="90"/>
        <v>0</v>
      </c>
      <c r="Y298" s="1350">
        <f t="shared" si="90"/>
        <v>0</v>
      </c>
      <c r="Z298" s="1350">
        <f t="shared" si="90"/>
        <v>0</v>
      </c>
      <c r="AA298" s="1350">
        <f t="shared" si="90"/>
        <v>0</v>
      </c>
    </row>
    <row r="299" spans="1:27" s="1150" customFormat="1">
      <c r="A299" s="1347" t="str">
        <f>A298</f>
        <v>ZERO-COUPON BOND</v>
      </c>
      <c r="B299" s="1348">
        <f>B298+1</f>
        <v>2019</v>
      </c>
      <c r="C299" s="1348"/>
      <c r="D299" s="1348">
        <f t="shared" ref="D299:E303" si="91">D298</f>
        <v>0</v>
      </c>
      <c r="E299" s="1348">
        <f t="shared" si="91"/>
        <v>0</v>
      </c>
      <c r="F299" s="1349">
        <f>$M$106</f>
        <v>2.5000000000000001E-3</v>
      </c>
      <c r="H299" s="1350"/>
      <c r="I299" s="1350">
        <f ca="1">$C$106/$C$31</f>
        <v>0</v>
      </c>
      <c r="J299" s="1350">
        <f ca="1">I299-Q299</f>
        <v>0</v>
      </c>
      <c r="K299" s="1350">
        <f ca="1">J299-R299</f>
        <v>0</v>
      </c>
      <c r="L299" s="1350">
        <f ca="1">K299-S299</f>
        <v>0</v>
      </c>
      <c r="M299" s="1350">
        <f ca="1">L299-T299</f>
        <v>0</v>
      </c>
      <c r="N299" s="1350"/>
      <c r="O299" s="1351"/>
      <c r="P299" s="1350">
        <f ca="1">IF($D299=$E299,IF(P$111=$B299+$E299,$I299,0),0)</f>
        <v>0</v>
      </c>
      <c r="Q299" s="1350">
        <f>IF($D299=$E299,IF(Q$111=$B299+$E299,$I299,0),0)</f>
        <v>0</v>
      </c>
      <c r="R299" s="1350">
        <f>IF($D299=$E299,IF(R$111=$B299+$E299,$I299,0),0)</f>
        <v>0</v>
      </c>
      <c r="S299" s="1350">
        <f>IF($D299=$E299,IF(S$111=$B299+$E299,$I299,0),0)</f>
        <v>0</v>
      </c>
      <c r="T299" s="1350">
        <f>IF($D299=$E299,IF(T$111=$B299+$E299,$I299,0),0)</f>
        <v>0</v>
      </c>
      <c r="U299" s="1350"/>
      <c r="V299" s="1350"/>
      <c r="W299" s="1350">
        <f ca="1">IF(W$111-$B299=$D299,$I299*(((1+$F299)^$D299)-1),0)</f>
        <v>0</v>
      </c>
      <c r="X299" s="1350">
        <f>IF(X$111-$B299=$D299,$I299*(((1+$F299)^$D299)-1),0)</f>
        <v>0</v>
      </c>
      <c r="Y299" s="1350">
        <f>IF(Y$111-$B299=$D299,$I299*(((1+$F299)^$D299)-1),0)</f>
        <v>0</v>
      </c>
      <c r="Z299" s="1350">
        <f>IF(Z$111-$B299=$D299,$I299*(((1+$F299)^$D299)-1),0)</f>
        <v>0</v>
      </c>
      <c r="AA299" s="1350">
        <f>IF(AA$111-$B299=$D299,$I299*(((1+$F299)^$D299)-1),0)</f>
        <v>0</v>
      </c>
    </row>
    <row r="300" spans="1:27" s="1150" customFormat="1">
      <c r="A300" s="1347" t="str">
        <f>A299</f>
        <v>ZERO-COUPON BOND</v>
      </c>
      <c r="B300" s="1348">
        <f>B299+1</f>
        <v>2020</v>
      </c>
      <c r="C300" s="1348"/>
      <c r="D300" s="1348">
        <f t="shared" si="91"/>
        <v>0</v>
      </c>
      <c r="E300" s="1348">
        <f t="shared" si="91"/>
        <v>0</v>
      </c>
      <c r="F300" s="1349">
        <f>$N$106</f>
        <v>2.5000000000000001E-3</v>
      </c>
      <c r="H300" s="1350"/>
      <c r="I300" s="1350"/>
      <c r="J300" s="1350">
        <f ca="1">$D$106/$D$31</f>
        <v>0</v>
      </c>
      <c r="K300" s="1350">
        <f ca="1">J300-R300</f>
        <v>0</v>
      </c>
      <c r="L300" s="1350">
        <f ca="1">K300-S300</f>
        <v>0</v>
      </c>
      <c r="M300" s="1350">
        <f ca="1">L300-T300</f>
        <v>0</v>
      </c>
      <c r="N300" s="1350"/>
      <c r="O300" s="1351"/>
      <c r="P300" s="1350"/>
      <c r="Q300" s="1350">
        <f ca="1">IF($D300=$E300,IF(Q$111=$B300+$E300,$J300,0),0)</f>
        <v>0</v>
      </c>
      <c r="R300" s="1350">
        <f>IF($D300=$E300,IF(R$111=$B300+$E300,$J300,0),0)</f>
        <v>0</v>
      </c>
      <c r="S300" s="1350">
        <f>IF($D300=$E300,IF(S$111=$B300+$E300,$J300,0),0)</f>
        <v>0</v>
      </c>
      <c r="T300" s="1350">
        <f>IF($D300=$E300,IF(T$111=$B300+$E300,$J300,0),0)</f>
        <v>0</v>
      </c>
      <c r="U300" s="1350"/>
      <c r="V300" s="1350"/>
      <c r="W300" s="1350"/>
      <c r="X300" s="1350">
        <f ca="1">IF(X$111-$B300=$D300,$J300*(((1+$F300)^$D300)-1),0)</f>
        <v>0</v>
      </c>
      <c r="Y300" s="1350">
        <f>IF(Y$111-$B300=$D300,$J300*(((1+$F300)^$D300)-1),0)</f>
        <v>0</v>
      </c>
      <c r="Z300" s="1350">
        <f>IF(Z$111-$B300=$D300,$J300*(((1+$F300)^$D300)-1),0)</f>
        <v>0</v>
      </c>
      <c r="AA300" s="1350">
        <f>IF(AA$111-$B300=$D300,$J300*(((1+$F300)^$D300)-1),0)</f>
        <v>0</v>
      </c>
    </row>
    <row r="301" spans="1:27" s="1150" customFormat="1">
      <c r="A301" s="1347" t="str">
        <f>A300</f>
        <v>ZERO-COUPON BOND</v>
      </c>
      <c r="B301" s="1348">
        <f>B300+1</f>
        <v>2021</v>
      </c>
      <c r="C301" s="1348"/>
      <c r="D301" s="1348">
        <f t="shared" si="91"/>
        <v>0</v>
      </c>
      <c r="E301" s="1348">
        <f t="shared" si="91"/>
        <v>0</v>
      </c>
      <c r="F301" s="1349">
        <f>$O$106</f>
        <v>2.5000000000000001E-3</v>
      </c>
      <c r="H301" s="1350"/>
      <c r="I301" s="1350"/>
      <c r="J301" s="1350"/>
      <c r="K301" s="1350">
        <f ca="1">$E$106/$E$31</f>
        <v>0</v>
      </c>
      <c r="L301" s="1350">
        <f ca="1">K301-S301</f>
        <v>0</v>
      </c>
      <c r="M301" s="1350">
        <f ca="1">L301-T301</f>
        <v>0</v>
      </c>
      <c r="N301" s="1350"/>
      <c r="O301" s="1351"/>
      <c r="P301" s="1350"/>
      <c r="Q301" s="1350"/>
      <c r="R301" s="1350">
        <f ca="1">IF($D301=$E301,IF(R$111=$B301+$E301,$K301,0),0)</f>
        <v>0</v>
      </c>
      <c r="S301" s="1350">
        <f>IF($D301=$E301,IF(S$111=$B301+$E301,$K301,0),0)</f>
        <v>0</v>
      </c>
      <c r="T301" s="1350">
        <f>IF($D301=$E301,IF(T$111=$B301+$E301,$K301,0),0)</f>
        <v>0</v>
      </c>
      <c r="U301" s="1350"/>
      <c r="V301" s="1350"/>
      <c r="W301" s="1350"/>
      <c r="X301" s="1350"/>
      <c r="Y301" s="1350">
        <f ca="1">IF(Y$111-$B301=$D301,$K301*(((1+$F301)^$D301)-1),0)</f>
        <v>0</v>
      </c>
      <c r="Z301" s="1350">
        <f>IF(Z$111-$B301=$D301,$K301*(((1+$F301)^$D301)-1),0)</f>
        <v>0</v>
      </c>
      <c r="AA301" s="1350">
        <f>IF(AA$111-$B301=$D301,$K301*(((1+$F301)^$D301)-1),0)</f>
        <v>0</v>
      </c>
    </row>
    <row r="302" spans="1:27" s="1150" customFormat="1">
      <c r="A302" s="1347" t="str">
        <f>A301</f>
        <v>ZERO-COUPON BOND</v>
      </c>
      <c r="B302" s="1348">
        <f>B301+1</f>
        <v>2022</v>
      </c>
      <c r="C302" s="1348"/>
      <c r="D302" s="1348">
        <f t="shared" si="91"/>
        <v>0</v>
      </c>
      <c r="E302" s="1348">
        <f t="shared" si="91"/>
        <v>0</v>
      </c>
      <c r="F302" s="1349">
        <f>$P$106</f>
        <v>2.5000000000000001E-3</v>
      </c>
      <c r="H302" s="1350"/>
      <c r="I302" s="1350"/>
      <c r="J302" s="1350"/>
      <c r="K302" s="1350"/>
      <c r="L302" s="1350">
        <f ca="1">$F$106/$F$31</f>
        <v>0</v>
      </c>
      <c r="M302" s="1350">
        <f ca="1">L302-T302</f>
        <v>0</v>
      </c>
      <c r="N302" s="1350"/>
      <c r="O302" s="1351"/>
      <c r="P302" s="1350"/>
      <c r="Q302" s="1350"/>
      <c r="R302" s="1350"/>
      <c r="S302" s="1350">
        <f ca="1">IF($D302=$E302,IF(S$111=$B302+$E302,$L302,0),0)</f>
        <v>0</v>
      </c>
      <c r="T302" s="1350">
        <f>IF($D302=$E302,IF(T$111=$B302+$E302,$L302,0),0)</f>
        <v>0</v>
      </c>
      <c r="U302" s="1350"/>
      <c r="V302" s="1350"/>
      <c r="W302" s="1350"/>
      <c r="X302" s="1350"/>
      <c r="Y302" s="1350"/>
      <c r="Z302" s="1350">
        <f ca="1">IF(Z$111-$B302=$D302,$L302*(((1+$F302)^$D302)-1),0)</f>
        <v>0</v>
      </c>
      <c r="AA302" s="1350">
        <f>IF(AA$111-$B302=$D302,$L302*(((1+$F302)^$D302)-1),0)</f>
        <v>0</v>
      </c>
    </row>
    <row r="303" spans="1:27" s="1150" customFormat="1">
      <c r="A303" s="1347" t="str">
        <f>A302</f>
        <v>ZERO-COUPON BOND</v>
      </c>
      <c r="B303" s="1348">
        <f>B302+1</f>
        <v>2023</v>
      </c>
      <c r="C303" s="1348"/>
      <c r="D303" s="1348">
        <f t="shared" si="91"/>
        <v>0</v>
      </c>
      <c r="E303" s="1348">
        <f t="shared" si="91"/>
        <v>0</v>
      </c>
      <c r="F303" s="1349">
        <f>$Q$106</f>
        <v>2.5000000000000001E-3</v>
      </c>
      <c r="H303" s="1350"/>
      <c r="I303" s="1350"/>
      <c r="J303" s="1350"/>
      <c r="K303" s="1350"/>
      <c r="L303" s="1350"/>
      <c r="M303" s="1350">
        <f ca="1">$G$106/$G$31</f>
        <v>0</v>
      </c>
      <c r="N303" s="1350"/>
      <c r="O303" s="1351"/>
      <c r="P303" s="1350"/>
      <c r="Q303" s="1350"/>
      <c r="R303" s="1350"/>
      <c r="S303" s="1350"/>
      <c r="T303" s="1350">
        <f ca="1">IF($D303=$E303,IF(T$111=$B303+$E303,$M303,0),0)</f>
        <v>0</v>
      </c>
      <c r="U303" s="1350"/>
      <c r="V303" s="1350"/>
      <c r="W303" s="1350"/>
      <c r="X303" s="1350"/>
      <c r="Y303" s="1350"/>
      <c r="Z303" s="1350"/>
      <c r="AA303" s="1350">
        <f ca="1">IF(AA$111-$B303=$D303,$M303*(((1+$F303)^$D303)-1),0)</f>
        <v>0</v>
      </c>
    </row>
    <row r="304" spans="1:27" ht="15.75" thickBot="1">
      <c r="H304" s="10"/>
      <c r="I304" s="10"/>
      <c r="J304" s="10"/>
      <c r="K304" s="10"/>
      <c r="L304" s="10"/>
      <c r="M304" s="10"/>
      <c r="N304" s="10"/>
      <c r="O304" s="10"/>
      <c r="P304" s="10"/>
      <c r="Q304" s="10"/>
      <c r="R304" s="10"/>
      <c r="S304" s="10"/>
      <c r="T304" s="10"/>
      <c r="U304" s="10"/>
      <c r="V304" s="10"/>
      <c r="W304" s="10"/>
      <c r="X304" s="10"/>
      <c r="Y304" s="10"/>
      <c r="Z304" s="10"/>
      <c r="AA304" s="10"/>
    </row>
    <row r="305" spans="1:27" ht="15.75" thickBot="1">
      <c r="B305" s="1999" t="s">
        <v>51</v>
      </c>
      <c r="C305" s="2000"/>
      <c r="D305" s="2000"/>
      <c r="E305" s="2000"/>
      <c r="F305" s="2000"/>
      <c r="G305" s="2000"/>
      <c r="H305" s="2000"/>
      <c r="I305" s="2000"/>
      <c r="J305" s="2000"/>
      <c r="K305" s="2000"/>
      <c r="L305" s="2000"/>
      <c r="M305" s="2000"/>
      <c r="N305" s="2000"/>
      <c r="O305" s="2000"/>
      <c r="P305" s="2000"/>
      <c r="Q305" s="2000"/>
      <c r="R305" s="2000"/>
      <c r="S305" s="2000"/>
      <c r="T305" s="2000"/>
      <c r="U305" s="2000"/>
      <c r="V305" s="2000"/>
      <c r="W305" s="2000"/>
      <c r="X305" s="2000"/>
      <c r="Y305" s="2000"/>
      <c r="Z305" s="2000"/>
      <c r="AA305" s="2001"/>
    </row>
    <row r="306" spans="1:27">
      <c r="H306" s="10"/>
      <c r="I306" s="10"/>
      <c r="J306" s="10"/>
      <c r="K306" s="10"/>
      <c r="L306" s="10"/>
      <c r="M306" s="10"/>
      <c r="N306" s="10"/>
      <c r="O306" s="10"/>
      <c r="P306" s="10"/>
      <c r="Q306" s="10"/>
      <c r="R306" s="10"/>
      <c r="S306" s="10"/>
      <c r="T306" s="10"/>
      <c r="U306" s="10"/>
      <c r="V306" s="10"/>
      <c r="W306" s="10"/>
      <c r="X306" s="10"/>
      <c r="Y306" s="10"/>
      <c r="Z306" s="10"/>
      <c r="AA306" s="10"/>
    </row>
    <row r="307" spans="1:27">
      <c r="A307" s="16" t="str">
        <f>'Input 4 - Forecast'!A89</f>
        <v>Domestic Residual Financing (annual payments, no interest or amortization in current year)</v>
      </c>
      <c r="B307" s="7">
        <f>B119</f>
        <v>2018</v>
      </c>
      <c r="C307" s="7"/>
      <c r="D307" s="7">
        <f>$J108</f>
        <v>1</v>
      </c>
      <c r="E307" s="7">
        <f>$K108</f>
        <v>1</v>
      </c>
      <c r="F307" s="14">
        <f>$L$108</f>
        <v>0</v>
      </c>
      <c r="H307" s="9">
        <f>$B$108</f>
        <v>-267.59452840452661</v>
      </c>
      <c r="I307" s="9">
        <f>H307-P307</f>
        <v>0</v>
      </c>
      <c r="J307" s="9">
        <f>I307-Q307</f>
        <v>0</v>
      </c>
      <c r="K307" s="9">
        <f>J307-R307</f>
        <v>0</v>
      </c>
      <c r="L307" s="9">
        <f>K307-S307</f>
        <v>0</v>
      </c>
      <c r="M307" s="9">
        <f>L307-T307</f>
        <v>0</v>
      </c>
      <c r="N307" s="9"/>
      <c r="O307" s="9">
        <v>0</v>
      </c>
      <c r="P307" s="9">
        <f>H307</f>
        <v>-267.59452840452661</v>
      </c>
      <c r="Q307" s="9">
        <v>0</v>
      </c>
      <c r="R307" s="9">
        <v>0</v>
      </c>
      <c r="S307" s="9">
        <v>0</v>
      </c>
      <c r="T307" s="9">
        <v>0</v>
      </c>
      <c r="U307" s="9"/>
      <c r="V307" s="9">
        <v>0</v>
      </c>
      <c r="W307" s="9">
        <f>H307*$F307</f>
        <v>0</v>
      </c>
      <c r="X307" s="9">
        <f t="shared" ref="X307:AA309" si="92">I307*$F307</f>
        <v>0</v>
      </c>
      <c r="Y307" s="9">
        <f t="shared" si="92"/>
        <v>0</v>
      </c>
      <c r="Z307" s="9">
        <f t="shared" si="92"/>
        <v>0</v>
      </c>
      <c r="AA307" s="9">
        <f t="shared" si="92"/>
        <v>0</v>
      </c>
    </row>
    <row r="308" spans="1:27">
      <c r="B308" s="7">
        <f>B307+1</f>
        <v>2019</v>
      </c>
      <c r="C308" s="7"/>
      <c r="D308" s="7">
        <f t="shared" ref="D308:E312" si="93">D307</f>
        <v>1</v>
      </c>
      <c r="E308" s="7">
        <f t="shared" si="93"/>
        <v>1</v>
      </c>
      <c r="F308" s="14">
        <f>$M$108</f>
        <v>2.5000000000000001E-3</v>
      </c>
      <c r="H308" s="9"/>
      <c r="I308" s="9">
        <f ca="1">$C$108</f>
        <v>3069.0374192458439</v>
      </c>
      <c r="J308" s="9">
        <f ca="1">I308-Q308</f>
        <v>0</v>
      </c>
      <c r="K308" s="9">
        <f ca="1">J308-R308</f>
        <v>0</v>
      </c>
      <c r="L308" s="9">
        <f ca="1">K308-S308</f>
        <v>0</v>
      </c>
      <c r="M308" s="9">
        <f ca="1">L308-T308</f>
        <v>0</v>
      </c>
      <c r="O308" s="9"/>
      <c r="P308" s="9">
        <v>0</v>
      </c>
      <c r="Q308" s="9">
        <f ca="1">I308</f>
        <v>3069.0374192458439</v>
      </c>
      <c r="R308" s="9">
        <v>0</v>
      </c>
      <c r="S308" s="9">
        <v>0</v>
      </c>
      <c r="T308" s="9">
        <v>0</v>
      </c>
      <c r="V308" s="9"/>
      <c r="W308" s="9">
        <v>0</v>
      </c>
      <c r="X308" s="9">
        <f ca="1">I308*$F308</f>
        <v>107.41630967360454</v>
      </c>
      <c r="Y308" s="9">
        <f t="shared" ca="1" si="92"/>
        <v>0</v>
      </c>
      <c r="Z308" s="9">
        <f t="shared" ca="1" si="92"/>
        <v>0</v>
      </c>
      <c r="AA308" s="9">
        <f t="shared" ca="1" si="92"/>
        <v>0</v>
      </c>
    </row>
    <row r="309" spans="1:27">
      <c r="B309" s="7">
        <f>B308+1</f>
        <v>2020</v>
      </c>
      <c r="C309" s="7"/>
      <c r="D309" s="7">
        <f t="shared" si="93"/>
        <v>1</v>
      </c>
      <c r="E309" s="7">
        <f t="shared" si="93"/>
        <v>1</v>
      </c>
      <c r="F309" s="14">
        <f>$N$108</f>
        <v>2.5000000000000001E-3</v>
      </c>
      <c r="H309" s="9"/>
      <c r="I309" s="9"/>
      <c r="J309" s="9">
        <f ca="1">$D$108</f>
        <v>6040.3454286555934</v>
      </c>
      <c r="K309" s="9">
        <f ca="1">J309-R309</f>
        <v>0</v>
      </c>
      <c r="L309" s="9">
        <f ca="1">K309-S309</f>
        <v>0</v>
      </c>
      <c r="M309" s="9">
        <f ca="1">L309-T309</f>
        <v>0</v>
      </c>
      <c r="O309" s="9"/>
      <c r="P309" s="9"/>
      <c r="Q309" s="9">
        <v>0</v>
      </c>
      <c r="R309" s="9">
        <f ca="1">J309</f>
        <v>6040.3454286555934</v>
      </c>
      <c r="S309" s="9">
        <v>0</v>
      </c>
      <c r="T309" s="9">
        <v>0</v>
      </c>
      <c r="V309" s="9"/>
      <c r="W309" s="9"/>
      <c r="X309" s="9">
        <v>0</v>
      </c>
      <c r="Y309" s="9">
        <f ca="1">J309*$F309</f>
        <v>211.4120900029458</v>
      </c>
      <c r="Z309" s="9">
        <f t="shared" ca="1" si="92"/>
        <v>0</v>
      </c>
      <c r="AA309" s="9">
        <f t="shared" ca="1" si="92"/>
        <v>0</v>
      </c>
    </row>
    <row r="310" spans="1:27">
      <c r="B310" s="7">
        <f>B309+1</f>
        <v>2021</v>
      </c>
      <c r="C310" s="7"/>
      <c r="D310" s="7">
        <f t="shared" si="93"/>
        <v>1</v>
      </c>
      <c r="E310" s="7">
        <f t="shared" si="93"/>
        <v>1</v>
      </c>
      <c r="F310" s="14">
        <f>$O$108</f>
        <v>2.5000000000000001E-3</v>
      </c>
      <c r="H310" s="9"/>
      <c r="I310" s="9"/>
      <c r="J310" s="9"/>
      <c r="K310" s="9">
        <f ca="1">$E$108</f>
        <v>9277.5929550873534</v>
      </c>
      <c r="L310" s="9">
        <f ca="1">K310-S310</f>
        <v>0</v>
      </c>
      <c r="M310" s="9">
        <f ca="1">L310-T310</f>
        <v>0</v>
      </c>
      <c r="O310" s="9"/>
      <c r="P310" s="9"/>
      <c r="Q310" s="9"/>
      <c r="R310" s="9">
        <v>0</v>
      </c>
      <c r="S310" s="9">
        <f ca="1">K310</f>
        <v>9277.5929550873534</v>
      </c>
      <c r="T310" s="9">
        <v>0</v>
      </c>
      <c r="V310" s="9"/>
      <c r="W310" s="9"/>
      <c r="X310" s="9"/>
      <c r="Y310" s="9">
        <v>0</v>
      </c>
      <c r="Z310" s="9">
        <f ca="1">K310*$F310</f>
        <v>347.90973581577583</v>
      </c>
      <c r="AA310" s="9">
        <f ca="1">L310*$F310</f>
        <v>0</v>
      </c>
    </row>
    <row r="311" spans="1:27">
      <c r="B311" s="7">
        <f>B310+1</f>
        <v>2022</v>
      </c>
      <c r="C311" s="7"/>
      <c r="D311" s="7">
        <f t="shared" si="93"/>
        <v>1</v>
      </c>
      <c r="E311" s="7">
        <f t="shared" si="93"/>
        <v>1</v>
      </c>
      <c r="F311" s="14">
        <f>$P$108</f>
        <v>2.5000000000000001E-3</v>
      </c>
      <c r="H311" s="9"/>
      <c r="I311" s="9"/>
      <c r="J311" s="9"/>
      <c r="K311" s="9"/>
      <c r="L311" s="9">
        <f ca="1">$F$108</f>
        <v>11544.001879088615</v>
      </c>
      <c r="M311" s="9">
        <f ca="1">L311-T311</f>
        <v>0</v>
      </c>
      <c r="O311" s="9"/>
      <c r="P311" s="9"/>
      <c r="Q311" s="9"/>
      <c r="R311" s="9"/>
      <c r="S311" s="9">
        <v>0</v>
      </c>
      <c r="T311" s="9">
        <f ca="1">L311</f>
        <v>11544.001879088615</v>
      </c>
      <c r="V311" s="9"/>
      <c r="W311" s="9"/>
      <c r="X311" s="9"/>
      <c r="Y311" s="9"/>
      <c r="Z311" s="9">
        <v>0</v>
      </c>
      <c r="AA311" s="9">
        <f ca="1">L311*$F311</f>
        <v>432.90007046582315</v>
      </c>
    </row>
    <row r="312" spans="1:27">
      <c r="B312" s="7">
        <f>B311+1</f>
        <v>2023</v>
      </c>
      <c r="C312" s="7"/>
      <c r="D312" s="7">
        <f t="shared" si="93"/>
        <v>1</v>
      </c>
      <c r="E312" s="7">
        <f t="shared" si="93"/>
        <v>1</v>
      </c>
      <c r="F312" s="14">
        <f>$Q$108</f>
        <v>2.5000000000000001E-3</v>
      </c>
      <c r="H312" s="9"/>
      <c r="I312" s="9"/>
      <c r="J312" s="9"/>
      <c r="K312" s="9"/>
      <c r="L312" s="9"/>
      <c r="M312" s="9">
        <f ca="1">$G$108</f>
        <v>13704.204950646601</v>
      </c>
      <c r="O312" s="9"/>
      <c r="P312" s="9"/>
      <c r="Q312" s="9"/>
      <c r="R312" s="9"/>
      <c r="S312" s="9"/>
      <c r="T312" s="9">
        <v>0</v>
      </c>
      <c r="V312" s="9"/>
      <c r="W312" s="9"/>
      <c r="X312" s="9"/>
      <c r="Y312" s="9"/>
      <c r="Z312" s="9"/>
      <c r="AA312" s="9">
        <v>0</v>
      </c>
    </row>
    <row r="313" spans="1:27">
      <c r="B313" s="7"/>
      <c r="D313" s="7"/>
      <c r="E313" s="14"/>
      <c r="G313" s="9"/>
      <c r="H313" s="9"/>
      <c r="I313" s="9"/>
      <c r="J313" s="9"/>
      <c r="K313" s="9"/>
      <c r="L313" s="9"/>
      <c r="N313" s="89"/>
      <c r="O313" s="9"/>
      <c r="P313" s="9"/>
      <c r="Q313" s="9"/>
      <c r="R313" s="9"/>
      <c r="S313" s="9"/>
      <c r="U313" s="9"/>
      <c r="V313" s="9"/>
      <c r="W313" s="9"/>
      <c r="X313" s="9"/>
      <c r="Y313" s="9"/>
      <c r="Z313" s="9"/>
    </row>
    <row r="314" spans="1:27">
      <c r="B314" s="7"/>
      <c r="C314" s="7"/>
      <c r="D314" s="7"/>
      <c r="E314" s="14"/>
      <c r="G314" s="9"/>
      <c r="H314" s="9"/>
      <c r="I314" s="9"/>
      <c r="J314" s="9"/>
      <c r="K314" s="9"/>
      <c r="L314" s="9"/>
      <c r="N314" s="89"/>
      <c r="O314" s="9"/>
      <c r="P314" s="9"/>
      <c r="Q314" s="9"/>
      <c r="R314" s="9"/>
      <c r="S314" s="9"/>
      <c r="U314" s="9"/>
      <c r="V314" s="9"/>
      <c r="W314" s="9"/>
      <c r="X314" s="9"/>
      <c r="Y314" s="9"/>
      <c r="Z314" s="9"/>
    </row>
    <row r="315" spans="1:27">
      <c r="A315" s="8"/>
      <c r="B315" s="7"/>
    </row>
  </sheetData>
  <mergeCells count="14">
    <mergeCell ref="B268:AA268"/>
    <mergeCell ref="B305:AA305"/>
    <mergeCell ref="B126:AA126"/>
    <mergeCell ref="B136:AA136"/>
    <mergeCell ref="B173:AA173"/>
    <mergeCell ref="B212:AA212"/>
    <mergeCell ref="B221:AA221"/>
    <mergeCell ref="B231:AA231"/>
    <mergeCell ref="B117:AA117"/>
    <mergeCell ref="B73:G73"/>
    <mergeCell ref="B112:F112"/>
    <mergeCell ref="H112:M112"/>
    <mergeCell ref="O112:T112"/>
    <mergeCell ref="V112:AA112"/>
  </mergeCells>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FFFF00"/>
    <pageSetUpPr autoPageBreaks="0"/>
  </sheetPr>
  <dimension ref="A1:V124"/>
  <sheetViews>
    <sheetView zoomScale="70" zoomScaleNormal="70" workbookViewId="0">
      <pane ySplit="1" topLeftCell="A2" activePane="bottomLeft" state="frozen"/>
      <selection activeCell="A107" sqref="A107:XFD137"/>
      <selection pane="bottomLeft" activeCell="A2" sqref="A2"/>
    </sheetView>
  </sheetViews>
  <sheetFormatPr defaultColWidth="9.140625" defaultRowHeight="15.75"/>
  <cols>
    <col min="1" max="1" width="19.85546875" style="516" customWidth="1"/>
    <col min="2" max="2" width="14" style="516" customWidth="1"/>
    <col min="3" max="3" width="52" style="308" customWidth="1"/>
    <col min="4" max="4" width="73.28515625" style="288" customWidth="1"/>
    <col min="5" max="22" width="11.7109375" style="288" customWidth="1"/>
    <col min="23" max="23" width="9.140625" style="288" customWidth="1"/>
    <col min="24" max="16384" width="9.140625" style="288"/>
  </cols>
  <sheetData>
    <row r="1" spans="1:22" s="1733" customFormat="1" ht="32.25" customHeight="1">
      <c r="A1" s="1907" t="s">
        <v>1147</v>
      </c>
      <c r="B1" s="1907"/>
      <c r="C1" s="1907"/>
      <c r="D1" s="1907"/>
      <c r="E1" s="96"/>
      <c r="F1" s="96"/>
      <c r="G1" s="96"/>
      <c r="H1" s="96"/>
      <c r="I1" s="96"/>
      <c r="J1" s="96"/>
      <c r="K1" s="96"/>
      <c r="L1" s="96"/>
      <c r="M1" s="96"/>
      <c r="N1" s="96"/>
      <c r="O1" s="96"/>
    </row>
    <row r="2" spans="1:22" s="516" customFormat="1" ht="39.950000000000003" customHeight="1" thickBot="1">
      <c r="C2" s="357"/>
      <c r="Q2" s="460" t="s">
        <v>16</v>
      </c>
    </row>
    <row r="3" spans="1:22" s="533" customFormat="1" ht="39.950000000000003" customHeight="1" thickBot="1">
      <c r="A3" s="1726" t="s">
        <v>168</v>
      </c>
      <c r="B3" s="1727" t="s">
        <v>282</v>
      </c>
      <c r="C3" s="1727" t="s">
        <v>1042</v>
      </c>
      <c r="D3" s="1728" t="s">
        <v>765</v>
      </c>
      <c r="E3" s="544">
        <f t="shared" ref="E3:O3" si="0">F3-1</f>
        <v>2006</v>
      </c>
      <c r="F3" s="545">
        <f t="shared" si="0"/>
        <v>2007</v>
      </c>
      <c r="G3" s="545">
        <f t="shared" si="0"/>
        <v>2008</v>
      </c>
      <c r="H3" s="545">
        <f t="shared" si="0"/>
        <v>2009</v>
      </c>
      <c r="I3" s="545">
        <f t="shared" si="0"/>
        <v>2010</v>
      </c>
      <c r="J3" s="545">
        <f t="shared" si="0"/>
        <v>2011</v>
      </c>
      <c r="K3" s="545">
        <f t="shared" si="0"/>
        <v>2012</v>
      </c>
      <c r="L3" s="545">
        <f t="shared" si="0"/>
        <v>2013</v>
      </c>
      <c r="M3" s="545">
        <f t="shared" si="0"/>
        <v>2014</v>
      </c>
      <c r="N3" s="545">
        <f t="shared" si="0"/>
        <v>2015</v>
      </c>
      <c r="O3" s="545">
        <f t="shared" si="0"/>
        <v>2016</v>
      </c>
      <c r="P3" s="546">
        <f>Q3-1</f>
        <v>2017</v>
      </c>
      <c r="Q3" s="292">
        <f>FirstYear</f>
        <v>2018</v>
      </c>
      <c r="R3" s="547">
        <f>Q3+1</f>
        <v>2019</v>
      </c>
      <c r="S3" s="548">
        <f>R3+1</f>
        <v>2020</v>
      </c>
      <c r="T3" s="548">
        <f>S3+1</f>
        <v>2021</v>
      </c>
      <c r="U3" s="548">
        <f>T3+1</f>
        <v>2022</v>
      </c>
      <c r="V3" s="549">
        <f>U3+1</f>
        <v>2023</v>
      </c>
    </row>
    <row r="4" spans="1:22" s="424" customFormat="1" ht="5.0999999999999996" customHeight="1" thickBot="1">
      <c r="C4" s="1714"/>
      <c r="D4" s="362"/>
      <c r="E4" s="517"/>
      <c r="F4" s="517"/>
      <c r="G4" s="517"/>
      <c r="H4" s="517"/>
      <c r="I4" s="517"/>
      <c r="J4" s="517"/>
      <c r="K4" s="517"/>
      <c r="L4" s="517"/>
      <c r="M4" s="517"/>
      <c r="N4" s="517"/>
      <c r="O4" s="517"/>
      <c r="P4" s="517"/>
      <c r="Q4" s="517"/>
      <c r="R4" s="517"/>
      <c r="S4" s="517"/>
      <c r="T4" s="517"/>
      <c r="U4" s="517"/>
      <c r="V4" s="517"/>
    </row>
    <row r="5" spans="1:22" s="516" customFormat="1">
      <c r="A5" s="538" t="s">
        <v>283</v>
      </c>
      <c r="B5" s="534" t="str">
        <f>Scale</f>
        <v>Millions</v>
      </c>
      <c r="C5" s="1729"/>
      <c r="D5" s="1736" t="s">
        <v>338</v>
      </c>
      <c r="E5" s="1715">
        <v>20565.664000000001</v>
      </c>
      <c r="F5" s="1716">
        <v>22617.967000000001</v>
      </c>
      <c r="G5" s="1716">
        <v>21815.562000000002</v>
      </c>
      <c r="H5" s="1716">
        <v>18673.752</v>
      </c>
      <c r="I5" s="1716">
        <v>17937.881000000001</v>
      </c>
      <c r="J5" s="1716">
        <v>19082.501</v>
      </c>
      <c r="K5" s="1716">
        <v>19852.409</v>
      </c>
      <c r="L5" s="1716">
        <v>20334.793000000001</v>
      </c>
      <c r="M5" s="1716">
        <v>20712.663</v>
      </c>
      <c r="N5" s="1716">
        <v>21328.182000000001</v>
      </c>
      <c r="O5" s="1716">
        <v>21768.476999999999</v>
      </c>
      <c r="P5" s="1716">
        <v>22777.768</v>
      </c>
      <c r="Q5" s="1715">
        <v>23864.203000000001</v>
      </c>
      <c r="R5" s="1716">
        <v>24620.374507041077</v>
      </c>
      <c r="S5" s="1716">
        <v>25357.683384633368</v>
      </c>
      <c r="T5" s="1716">
        <v>26089.796284769458</v>
      </c>
      <c r="U5" s="1716">
        <v>26855.016191702667</v>
      </c>
      <c r="V5" s="1717">
        <v>27606.956645070342</v>
      </c>
    </row>
    <row r="6" spans="1:22" s="516" customFormat="1">
      <c r="A6" s="539" t="s">
        <v>341</v>
      </c>
      <c r="B6" s="424" t="s">
        <v>340</v>
      </c>
      <c r="C6" s="1730"/>
      <c r="D6" s="1737" t="s">
        <v>1133</v>
      </c>
      <c r="E6" s="1718">
        <v>83.2</v>
      </c>
      <c r="F6" s="1719">
        <v>99.9</v>
      </c>
      <c r="G6" s="1719">
        <v>111.60000000000001</v>
      </c>
      <c r="H6" s="1719">
        <v>100.8</v>
      </c>
      <c r="I6" s="1719">
        <v>100</v>
      </c>
      <c r="J6" s="1719">
        <v>106.4</v>
      </c>
      <c r="K6" s="1719">
        <v>110.2</v>
      </c>
      <c r="L6" s="1719">
        <v>112.1</v>
      </c>
      <c r="M6" s="1719">
        <v>113.99999999999999</v>
      </c>
      <c r="N6" s="1719">
        <v>113.99999999999999</v>
      </c>
      <c r="O6" s="1719">
        <v>114.99999999999999</v>
      </c>
      <c r="P6" s="1719">
        <v>118.7</v>
      </c>
      <c r="Q6" s="1718">
        <v>123.70000000000002</v>
      </c>
      <c r="R6" s="1719">
        <v>127.51707832194421</v>
      </c>
      <c r="S6" s="1719">
        <v>131.07969623687819</v>
      </c>
      <c r="T6" s="1719">
        <v>134.39805290002872</v>
      </c>
      <c r="U6" s="1719">
        <v>137.71065736077003</v>
      </c>
      <c r="V6" s="1720">
        <v>141.15342379478929</v>
      </c>
    </row>
    <row r="7" spans="1:22" s="516" customFormat="1">
      <c r="A7" s="539" t="s">
        <v>283</v>
      </c>
      <c r="B7" s="424" t="str">
        <f>Scale</f>
        <v>Millions</v>
      </c>
      <c r="C7" s="1730"/>
      <c r="D7" s="1737" t="s">
        <v>756</v>
      </c>
      <c r="E7" s="1718">
        <v>17101.855</v>
      </c>
      <c r="F7" s="1719">
        <v>22592.012999999999</v>
      </c>
      <c r="G7" s="1719">
        <v>24351.235000000001</v>
      </c>
      <c r="H7" s="1719">
        <v>18826.593000000001</v>
      </c>
      <c r="I7" s="1719">
        <v>17937.881000000001</v>
      </c>
      <c r="J7" s="1719">
        <v>20302.760999999999</v>
      </c>
      <c r="K7" s="1719">
        <v>21885.613000000001</v>
      </c>
      <c r="L7" s="1719">
        <v>22786.588</v>
      </c>
      <c r="M7" s="1719">
        <v>23618.163</v>
      </c>
      <c r="N7" s="1719">
        <v>24320.324000000001</v>
      </c>
      <c r="O7" s="1719">
        <v>25037.682000000001</v>
      </c>
      <c r="P7" s="1719">
        <v>27033.056</v>
      </c>
      <c r="Q7" s="1718">
        <v>29523.664000000001</v>
      </c>
      <c r="R7" s="1719">
        <v>31399.058662009902</v>
      </c>
      <c r="S7" s="1719">
        <v>33242.878403577437</v>
      </c>
      <c r="T7" s="1719">
        <v>35068.507648449682</v>
      </c>
      <c r="U7" s="1719">
        <v>36986.785592001797</v>
      </c>
      <c r="V7" s="1720">
        <f>V5*(V6/100)</f>
        <v>38968.164510059883</v>
      </c>
    </row>
    <row r="8" spans="1:22" s="516" customFormat="1" ht="32.25" thickBot="1">
      <c r="A8" s="537" t="s">
        <v>283</v>
      </c>
      <c r="B8" s="536" t="str">
        <f>Scale</f>
        <v>Millions</v>
      </c>
      <c r="C8" s="1731" t="s">
        <v>1195</v>
      </c>
      <c r="D8" s="1738" t="s">
        <v>757</v>
      </c>
      <c r="E8" s="1771"/>
      <c r="F8" s="1772"/>
      <c r="G8" s="1772"/>
      <c r="H8" s="1772"/>
      <c r="I8" s="1772"/>
      <c r="J8" s="1772"/>
      <c r="K8" s="1772"/>
      <c r="L8" s="1772"/>
      <c r="M8" s="1772"/>
      <c r="N8" s="1772"/>
      <c r="O8" s="1772"/>
      <c r="P8" s="1772"/>
      <c r="Q8" s="1771"/>
      <c r="R8" s="1772"/>
      <c r="S8" s="1772"/>
      <c r="T8" s="1772"/>
      <c r="U8" s="1772"/>
      <c r="V8" s="1773"/>
    </row>
    <row r="9" spans="1:22" s="424" customFormat="1" ht="5.0999999999999996" customHeight="1" thickBot="1">
      <c r="C9" s="1730"/>
      <c r="D9" s="1739"/>
      <c r="E9" s="517"/>
      <c r="F9" s="517"/>
      <c r="G9" s="517"/>
      <c r="H9" s="517"/>
      <c r="I9" s="517"/>
      <c r="J9" s="517"/>
      <c r="K9" s="517"/>
      <c r="L9" s="517"/>
      <c r="M9" s="517"/>
      <c r="N9" s="517"/>
      <c r="O9" s="517"/>
      <c r="P9" s="517"/>
      <c r="Q9" s="517"/>
      <c r="R9" s="517"/>
      <c r="S9" s="517"/>
      <c r="T9" s="517"/>
      <c r="U9" s="517"/>
      <c r="V9" s="517"/>
    </row>
    <row r="10" spans="1:22" s="516" customFormat="1">
      <c r="A10" s="196" t="s">
        <v>352</v>
      </c>
      <c r="B10" s="543" t="str">
        <f>Scale</f>
        <v>Millions</v>
      </c>
      <c r="C10" s="1729" t="s">
        <v>1148</v>
      </c>
      <c r="D10" s="1736" t="s">
        <v>353</v>
      </c>
      <c r="E10" s="1751"/>
      <c r="F10" s="1751"/>
      <c r="G10" s="1751"/>
      <c r="H10" s="1751"/>
      <c r="I10" s="1751"/>
      <c r="J10" s="1751"/>
      <c r="K10" s="1751"/>
      <c r="L10" s="1751"/>
      <c r="M10" s="1751"/>
      <c r="N10" s="1751"/>
      <c r="O10" s="522"/>
      <c r="P10" s="522"/>
      <c r="Q10" s="1799"/>
      <c r="R10" s="1752"/>
      <c r="S10" s="1752"/>
      <c r="T10" s="1752"/>
      <c r="U10" s="1752"/>
      <c r="V10" s="1753"/>
    </row>
    <row r="11" spans="1:22" s="516" customFormat="1">
      <c r="A11" s="5" t="s">
        <v>342</v>
      </c>
      <c r="B11" s="424" t="s">
        <v>340</v>
      </c>
      <c r="C11" s="1730"/>
      <c r="D11" s="1737" t="s">
        <v>1134</v>
      </c>
      <c r="E11" s="1719">
        <v>1.2556</v>
      </c>
      <c r="F11" s="1719">
        <v>1.3705000000000001</v>
      </c>
      <c r="G11" s="1719">
        <v>1.4708000000000001</v>
      </c>
      <c r="H11" s="1719">
        <v>1.3948</v>
      </c>
      <c r="I11" s="1719">
        <v>1.3257000000000001</v>
      </c>
      <c r="J11" s="1719">
        <v>1.3919999999999999</v>
      </c>
      <c r="K11" s="1719">
        <v>1.2847999999999999</v>
      </c>
      <c r="L11" s="1719">
        <v>1.3281000000000001</v>
      </c>
      <c r="M11" s="1719">
        <v>1.3285</v>
      </c>
      <c r="N11" s="1719">
        <v>1.1094999999999999</v>
      </c>
      <c r="O11" s="1719">
        <v>1.1069</v>
      </c>
      <c r="P11" s="1719">
        <v>1.1296999999999999</v>
      </c>
      <c r="Q11" s="1718">
        <v>1.18</v>
      </c>
      <c r="R11" s="1719">
        <v>1.1399999999999999</v>
      </c>
      <c r="S11" s="1719">
        <v>1.1399999999999999</v>
      </c>
      <c r="T11" s="1719">
        <v>1.1399999999999999</v>
      </c>
      <c r="U11" s="1719">
        <v>1.1399999999999999</v>
      </c>
      <c r="V11" s="1720">
        <v>1.1399999999999999</v>
      </c>
    </row>
    <row r="12" spans="1:22" s="516" customFormat="1">
      <c r="A12" s="539" t="s">
        <v>342</v>
      </c>
      <c r="B12" s="424" t="s">
        <v>340</v>
      </c>
      <c r="C12" s="1730"/>
      <c r="D12" s="1737" t="s">
        <v>1135</v>
      </c>
      <c r="E12" s="1719">
        <v>1.3169999999999999</v>
      </c>
      <c r="F12" s="1719">
        <v>1.4721</v>
      </c>
      <c r="G12" s="1719">
        <v>1.3916999999999999</v>
      </c>
      <c r="H12" s="1719">
        <v>1.4406000000000001</v>
      </c>
      <c r="I12" s="1719">
        <v>1.3362000000000001</v>
      </c>
      <c r="J12" s="1719">
        <v>1.2939000000000001</v>
      </c>
      <c r="K12" s="1719">
        <v>1.3193999999999999</v>
      </c>
      <c r="L12" s="1719">
        <v>1.3791</v>
      </c>
      <c r="M12" s="1719">
        <v>1.2141</v>
      </c>
      <c r="N12" s="1719">
        <v>1.0887</v>
      </c>
      <c r="O12" s="1719">
        <v>1.0541</v>
      </c>
      <c r="P12" s="1719">
        <v>1.1993</v>
      </c>
      <c r="Q12" s="1718">
        <v>1.18</v>
      </c>
      <c r="R12" s="1719">
        <v>1.1399999999999999</v>
      </c>
      <c r="S12" s="1719">
        <v>1.1399999999999999</v>
      </c>
      <c r="T12" s="1719">
        <v>1.1399999999999999</v>
      </c>
      <c r="U12" s="1719">
        <v>1.1399999999999999</v>
      </c>
      <c r="V12" s="1720">
        <v>1.1399999999999999</v>
      </c>
    </row>
    <row r="13" spans="1:22" s="516" customFormat="1" ht="16.5" thickBot="1">
      <c r="A13" s="537" t="s">
        <v>341</v>
      </c>
      <c r="B13" s="536" t="s">
        <v>340</v>
      </c>
      <c r="C13" s="1731" t="s">
        <v>1148</v>
      </c>
      <c r="D13" s="1738" t="s">
        <v>1136</v>
      </c>
      <c r="E13" s="523"/>
      <c r="F13" s="523"/>
      <c r="G13" s="523"/>
      <c r="H13" s="523"/>
      <c r="I13" s="523"/>
      <c r="J13" s="523"/>
      <c r="K13" s="523"/>
      <c r="L13" s="523"/>
      <c r="M13" s="523"/>
      <c r="N13" s="523"/>
      <c r="O13" s="523"/>
      <c r="P13" s="523"/>
      <c r="Q13" s="1863"/>
      <c r="R13" s="1864"/>
      <c r="S13" s="1864"/>
      <c r="T13" s="1864"/>
      <c r="U13" s="1864"/>
      <c r="V13" s="1865"/>
    </row>
    <row r="14" spans="1:22" s="424" customFormat="1" ht="5.0999999999999996" customHeight="1" thickBot="1">
      <c r="C14" s="1730"/>
      <c r="D14" s="1739"/>
      <c r="E14" s="517"/>
      <c r="F14" s="517"/>
      <c r="G14" s="517"/>
      <c r="H14" s="517"/>
      <c r="I14" s="517"/>
      <c r="J14" s="517"/>
      <c r="K14" s="517"/>
      <c r="L14" s="517"/>
      <c r="M14" s="517"/>
      <c r="N14" s="517"/>
      <c r="O14" s="517"/>
      <c r="P14" s="517"/>
      <c r="Q14" s="517"/>
      <c r="R14" s="517"/>
      <c r="S14" s="517"/>
      <c r="T14" s="517"/>
      <c r="U14" s="517"/>
      <c r="V14" s="517"/>
    </row>
    <row r="15" spans="1:22" s="516" customFormat="1">
      <c r="A15" s="538" t="s">
        <v>283</v>
      </c>
      <c r="B15" s="534" t="str">
        <f t="shared" ref="B15:B35" si="1">Scale</f>
        <v>Millions</v>
      </c>
      <c r="C15" s="1729"/>
      <c r="D15" s="1736" t="s">
        <v>3</v>
      </c>
      <c r="E15" s="522">
        <f>SUM(E16:E17)</f>
        <v>6079.6</v>
      </c>
      <c r="F15" s="522">
        <f t="shared" ref="F15:V15" si="2">SUM(F16:F17)</f>
        <v>7563.1</v>
      </c>
      <c r="G15" s="522">
        <f t="shared" si="2"/>
        <v>8143.5</v>
      </c>
      <c r="H15" s="522">
        <f t="shared" si="2"/>
        <v>6598.1</v>
      </c>
      <c r="I15" s="522">
        <f t="shared" si="2"/>
        <v>6604.3</v>
      </c>
      <c r="J15" s="522">
        <f t="shared" si="2"/>
        <v>7342.4</v>
      </c>
      <c r="K15" s="522">
        <f t="shared" si="2"/>
        <v>8045.4</v>
      </c>
      <c r="L15" s="522">
        <f t="shared" si="2"/>
        <v>8332.4</v>
      </c>
      <c r="M15" s="522">
        <f t="shared" si="2"/>
        <v>8648.9</v>
      </c>
      <c r="N15" s="522">
        <f t="shared" si="2"/>
        <v>8964.7000000000007</v>
      </c>
      <c r="O15" s="522">
        <f t="shared" si="2"/>
        <v>9275</v>
      </c>
      <c r="P15" s="522">
        <f t="shared" si="2"/>
        <v>10064.299999999999</v>
      </c>
      <c r="Q15" s="1800">
        <f t="shared" si="2"/>
        <v>10907.615969967483</v>
      </c>
      <c r="R15" s="1797">
        <f t="shared" si="2"/>
        <v>11323.50803948622</v>
      </c>
      <c r="S15" s="1797">
        <f t="shared" si="2"/>
        <v>11909.832649556003</v>
      </c>
      <c r="T15" s="1797">
        <f t="shared" si="2"/>
        <v>12370.288148845884</v>
      </c>
      <c r="U15" s="1797">
        <f t="shared" si="2"/>
        <v>12852.588152351136</v>
      </c>
      <c r="V15" s="1798">
        <f t="shared" si="2"/>
        <v>13541.100192528495</v>
      </c>
    </row>
    <row r="16" spans="1:22" s="516" customFormat="1" ht="18" customHeight="1">
      <c r="A16" s="539" t="s">
        <v>283</v>
      </c>
      <c r="B16" s="424" t="str">
        <f t="shared" ref="B16:B32" si="3">Scale</f>
        <v>Millions</v>
      </c>
      <c r="C16" s="1714"/>
      <c r="D16" s="1724" t="s">
        <v>830</v>
      </c>
      <c r="E16" s="1718">
        <v>6060.5</v>
      </c>
      <c r="F16" s="1719">
        <v>7530.1</v>
      </c>
      <c r="G16" s="1719">
        <v>8068.9</v>
      </c>
      <c r="H16" s="1719">
        <v>6492.3</v>
      </c>
      <c r="I16" s="1719">
        <v>6521.5</v>
      </c>
      <c r="J16" s="1719">
        <v>7249.5999999999995</v>
      </c>
      <c r="K16" s="1719">
        <v>7979.4</v>
      </c>
      <c r="L16" s="1719">
        <v>8262.4</v>
      </c>
      <c r="M16" s="1719">
        <v>8571.1999999999989</v>
      </c>
      <c r="N16" s="1719">
        <v>8899.9000000000015</v>
      </c>
      <c r="O16" s="1719">
        <v>9226.2000000000007</v>
      </c>
      <c r="P16" s="1719">
        <v>10020.099999999999</v>
      </c>
      <c r="Q16" s="1718">
        <v>10859.344779327483</v>
      </c>
      <c r="R16" s="1719">
        <v>11272.170578573834</v>
      </c>
      <c r="S16" s="1719">
        <v>11855.480543366153</v>
      </c>
      <c r="T16" s="1719">
        <v>12312.951138840668</v>
      </c>
      <c r="U16" s="1719">
        <v>12792.114757908214</v>
      </c>
      <c r="V16" s="1720">
        <v>13477.387243554547</v>
      </c>
    </row>
    <row r="17" spans="1:22" s="516" customFormat="1">
      <c r="A17" s="539" t="s">
        <v>283</v>
      </c>
      <c r="B17" s="424" t="str">
        <f t="shared" si="1"/>
        <v>Millions</v>
      </c>
      <c r="C17" s="1730" t="s">
        <v>1166</v>
      </c>
      <c r="D17" s="1793" t="s">
        <v>1159</v>
      </c>
      <c r="E17" s="1795">
        <v>19.100000000000001</v>
      </c>
      <c r="F17" s="1774">
        <v>33</v>
      </c>
      <c r="G17" s="1774">
        <v>74.599999999999994</v>
      </c>
      <c r="H17" s="1774">
        <v>105.8</v>
      </c>
      <c r="I17" s="1774">
        <v>82.8</v>
      </c>
      <c r="J17" s="1774">
        <v>92.8</v>
      </c>
      <c r="K17" s="1774">
        <v>66</v>
      </c>
      <c r="L17" s="1774">
        <v>70</v>
      </c>
      <c r="M17" s="1774">
        <v>77.7</v>
      </c>
      <c r="N17" s="1774">
        <v>64.8</v>
      </c>
      <c r="O17" s="1774">
        <v>48.8</v>
      </c>
      <c r="P17" s="1775">
        <v>44.2</v>
      </c>
      <c r="Q17" s="1801">
        <f>Q7/100*0.1635</f>
        <v>48.271190640000007</v>
      </c>
      <c r="R17" s="1775">
        <f t="shared" ref="R17:V17" si="4">R7/100*0.1635</f>
        <v>51.337460912386192</v>
      </c>
      <c r="S17" s="1775">
        <f t="shared" si="4"/>
        <v>54.35210618984911</v>
      </c>
      <c r="T17" s="1775">
        <f t="shared" si="4"/>
        <v>57.337010005215234</v>
      </c>
      <c r="U17" s="1775">
        <f t="shared" si="4"/>
        <v>60.473394442922938</v>
      </c>
      <c r="V17" s="1776">
        <f t="shared" si="4"/>
        <v>63.71294897394791</v>
      </c>
    </row>
    <row r="18" spans="1:22" s="516" customFormat="1">
      <c r="A18" s="424" t="s">
        <v>283</v>
      </c>
      <c r="B18" s="424" t="str">
        <f t="shared" si="1"/>
        <v>Millions</v>
      </c>
      <c r="C18" s="1730"/>
      <c r="D18" s="1739" t="s">
        <v>345</v>
      </c>
      <c r="E18" s="1794">
        <f>SUM(E19:E20)</f>
        <v>6236.7</v>
      </c>
      <c r="F18" s="517">
        <f t="shared" ref="F18:P18" si="5">SUM(F19:F20)</f>
        <v>7758.7</v>
      </c>
      <c r="G18" s="517">
        <f t="shared" si="5"/>
        <v>9301.4</v>
      </c>
      <c r="H18" s="517">
        <f t="shared" si="5"/>
        <v>8600.6999999999989</v>
      </c>
      <c r="I18" s="517">
        <f t="shared" si="5"/>
        <v>8472.9</v>
      </c>
      <c r="J18" s="517">
        <f t="shared" si="5"/>
        <v>8576.4000000000015</v>
      </c>
      <c r="K18" s="517">
        <f t="shared" si="5"/>
        <v>8674.5999999999985</v>
      </c>
      <c r="L18" s="517">
        <f t="shared" si="5"/>
        <v>8935.1</v>
      </c>
      <c r="M18" s="517">
        <f t="shared" si="5"/>
        <v>9339.3000000000011</v>
      </c>
      <c r="N18" s="517">
        <f t="shared" si="5"/>
        <v>9620.9000000000015</v>
      </c>
      <c r="O18" s="517">
        <f t="shared" si="5"/>
        <v>9514.2999999999993</v>
      </c>
      <c r="P18" s="518">
        <f t="shared" si="5"/>
        <v>10470.300000000001</v>
      </c>
      <c r="Q18" s="1811"/>
      <c r="R18" s="1808"/>
      <c r="S18" s="1808"/>
      <c r="T18" s="1808"/>
      <c r="U18" s="1808"/>
      <c r="V18" s="1809"/>
    </row>
    <row r="19" spans="1:22" s="516" customFormat="1" ht="18" customHeight="1">
      <c r="A19" s="539" t="s">
        <v>283</v>
      </c>
      <c r="B19" s="424" t="str">
        <f t="shared" si="3"/>
        <v>Millions</v>
      </c>
      <c r="C19" s="1714"/>
      <c r="D19" s="1724" t="s">
        <v>2</v>
      </c>
      <c r="E19" s="1718">
        <v>6163</v>
      </c>
      <c r="F19" s="1719">
        <v>7678.9</v>
      </c>
      <c r="G19" s="1719">
        <v>9167.2999999999993</v>
      </c>
      <c r="H19" s="1719">
        <v>8316.2999999999993</v>
      </c>
      <c r="I19" s="1719">
        <v>8162.3</v>
      </c>
      <c r="J19" s="1719">
        <v>8216.7000000000007</v>
      </c>
      <c r="K19" s="1719">
        <v>8309.2999999999993</v>
      </c>
      <c r="L19" s="1719">
        <v>8596.5</v>
      </c>
      <c r="M19" s="1719">
        <v>9001.2000000000007</v>
      </c>
      <c r="N19" s="1719">
        <v>9296.2000000000007</v>
      </c>
      <c r="O19" s="1719">
        <v>9258.7999999999993</v>
      </c>
      <c r="P19" s="1719">
        <v>10220.1</v>
      </c>
      <c r="Q19" s="1718">
        <v>10874.786208776703</v>
      </c>
      <c r="R19" s="1719">
        <v>11257.539277837317</v>
      </c>
      <c r="S19" s="1719">
        <v>11752.809072645199</v>
      </c>
      <c r="T19" s="1719">
        <v>12235.282378609274</v>
      </c>
      <c r="U19" s="1719">
        <v>12469.216138809714</v>
      </c>
      <c r="V19" s="1720">
        <v>13137.190973245981</v>
      </c>
    </row>
    <row r="20" spans="1:22" s="1388" customFormat="1">
      <c r="A20" s="1479" t="s">
        <v>283</v>
      </c>
      <c r="B20" s="776" t="str">
        <f t="shared" si="1"/>
        <v>Millions</v>
      </c>
      <c r="C20" s="1732"/>
      <c r="D20" s="1787" t="s">
        <v>1160</v>
      </c>
      <c r="E20" s="1721">
        <v>73.7</v>
      </c>
      <c r="F20" s="1721">
        <v>79.8</v>
      </c>
      <c r="G20" s="1721">
        <v>134.1</v>
      </c>
      <c r="H20" s="1721">
        <v>284.39999999999998</v>
      </c>
      <c r="I20" s="1721">
        <v>310.60000000000002</v>
      </c>
      <c r="J20" s="1721">
        <v>359.7</v>
      </c>
      <c r="K20" s="1721">
        <v>365.3</v>
      </c>
      <c r="L20" s="1721">
        <v>338.6</v>
      </c>
      <c r="M20" s="1721">
        <v>338.1</v>
      </c>
      <c r="N20" s="1721">
        <v>324.7</v>
      </c>
      <c r="O20" s="1721">
        <v>255.5</v>
      </c>
      <c r="P20" s="1721">
        <v>250.2</v>
      </c>
      <c r="Q20" s="1802"/>
      <c r="R20" s="1723"/>
      <c r="S20" s="1723"/>
      <c r="T20" s="1723"/>
      <c r="U20" s="1723"/>
      <c r="V20" s="1796"/>
    </row>
    <row r="21" spans="1:22" s="1388" customFormat="1" ht="47.25">
      <c r="A21" s="1479" t="s">
        <v>283</v>
      </c>
      <c r="B21" s="776" t="str">
        <f t="shared" si="1"/>
        <v>Millions</v>
      </c>
      <c r="C21" s="1732" t="s">
        <v>1044</v>
      </c>
      <c r="D21" s="1792" t="s">
        <v>1162</v>
      </c>
      <c r="E21" s="1777">
        <v>73.7</v>
      </c>
      <c r="F21" s="1777">
        <v>79.8</v>
      </c>
      <c r="G21" s="1777">
        <v>134.1</v>
      </c>
      <c r="H21" s="1777">
        <v>284.39999999999998</v>
      </c>
      <c r="I21" s="1777">
        <v>310.60000000000002</v>
      </c>
      <c r="J21" s="1777">
        <v>359.7</v>
      </c>
      <c r="K21" s="1777">
        <v>365.3</v>
      </c>
      <c r="L21" s="1777">
        <v>338.6</v>
      </c>
      <c r="M21" s="1777">
        <v>338.1</v>
      </c>
      <c r="N21" s="1777">
        <v>324.7</v>
      </c>
      <c r="O21" s="1777">
        <v>255.5</v>
      </c>
      <c r="P21" s="1777">
        <v>250.2</v>
      </c>
      <c r="Q21" s="1807"/>
      <c r="R21" s="1808"/>
      <c r="S21" s="1808"/>
      <c r="T21" s="1808"/>
      <c r="U21" s="1808"/>
      <c r="V21" s="1809"/>
    </row>
    <row r="22" spans="1:22" s="1388" customFormat="1" ht="47.25">
      <c r="A22" s="1479" t="s">
        <v>283</v>
      </c>
      <c r="B22" s="776" t="str">
        <f t="shared" si="1"/>
        <v>Millions</v>
      </c>
      <c r="C22" s="1732" t="s">
        <v>1044</v>
      </c>
      <c r="D22" s="1792" t="s">
        <v>1163</v>
      </c>
      <c r="E22" s="1777">
        <v>0</v>
      </c>
      <c r="F22" s="1777">
        <v>0</v>
      </c>
      <c r="G22" s="1777">
        <v>0</v>
      </c>
      <c r="H22" s="1777">
        <v>0</v>
      </c>
      <c r="I22" s="1777">
        <v>0</v>
      </c>
      <c r="J22" s="1777">
        <v>0</v>
      </c>
      <c r="K22" s="1777">
        <v>0</v>
      </c>
      <c r="L22" s="1777">
        <v>0</v>
      </c>
      <c r="M22" s="1777">
        <v>0</v>
      </c>
      <c r="N22" s="1777">
        <v>0</v>
      </c>
      <c r="O22" s="1777">
        <v>0</v>
      </c>
      <c r="P22" s="1777">
        <v>0</v>
      </c>
      <c r="Q22" s="1807"/>
      <c r="R22" s="1808"/>
      <c r="S22" s="1808"/>
      <c r="T22" s="1808"/>
      <c r="U22" s="1808"/>
      <c r="V22" s="1809"/>
    </row>
    <row r="23" spans="1:22" s="424" customFormat="1" ht="18" customHeight="1">
      <c r="A23" s="539" t="s">
        <v>283</v>
      </c>
      <c r="B23" s="424" t="str">
        <f t="shared" si="3"/>
        <v>Millions</v>
      </c>
      <c r="C23" s="1714"/>
      <c r="D23" s="1714" t="s">
        <v>1161</v>
      </c>
      <c r="E23" s="1718">
        <v>1.474</v>
      </c>
      <c r="F23" s="1719">
        <v>1.5959999999999999</v>
      </c>
      <c r="G23" s="1719">
        <v>2.6819999999999999</v>
      </c>
      <c r="H23" s="1719">
        <v>5.6879999999999997</v>
      </c>
      <c r="I23" s="1719">
        <v>6.2120000000000006</v>
      </c>
      <c r="J23" s="1719">
        <v>7.194</v>
      </c>
      <c r="K23" s="1719">
        <v>7.306</v>
      </c>
      <c r="L23" s="1719">
        <v>6.7720000000000002</v>
      </c>
      <c r="M23" s="1719">
        <v>6.7620000000000005</v>
      </c>
      <c r="N23" s="1719">
        <v>6.4939999999999998</v>
      </c>
      <c r="O23" s="1719">
        <v>5.1100000000000003</v>
      </c>
      <c r="P23" s="1719">
        <v>5.0039999999999996</v>
      </c>
      <c r="Q23" s="1802"/>
      <c r="R23" s="1723"/>
      <c r="S23" s="1723"/>
      <c r="T23" s="1723"/>
      <c r="U23" s="1723"/>
      <c r="V23" s="1812"/>
    </row>
    <row r="24" spans="1:22" s="516" customFormat="1" ht="31.5">
      <c r="A24" s="539" t="s">
        <v>283</v>
      </c>
      <c r="B24" s="424" t="str">
        <f t="shared" si="1"/>
        <v>Millions</v>
      </c>
      <c r="C24" s="1730"/>
      <c r="D24" s="1737" t="s">
        <v>1167</v>
      </c>
      <c r="E24" s="517">
        <f t="shared" ref="E24:P24" si="6">SUM(E20,E23)</f>
        <v>75.174000000000007</v>
      </c>
      <c r="F24" s="517">
        <f t="shared" si="6"/>
        <v>81.396000000000001</v>
      </c>
      <c r="G24" s="517">
        <f t="shared" si="6"/>
        <v>136.78199999999998</v>
      </c>
      <c r="H24" s="517">
        <f t="shared" si="6"/>
        <v>290.08799999999997</v>
      </c>
      <c r="I24" s="517">
        <f t="shared" si="6"/>
        <v>316.81200000000001</v>
      </c>
      <c r="J24" s="517">
        <f t="shared" si="6"/>
        <v>366.89400000000001</v>
      </c>
      <c r="K24" s="517">
        <f t="shared" si="6"/>
        <v>372.60599999999999</v>
      </c>
      <c r="L24" s="517">
        <f t="shared" si="6"/>
        <v>345.37200000000001</v>
      </c>
      <c r="M24" s="517">
        <f t="shared" si="6"/>
        <v>344.86200000000002</v>
      </c>
      <c r="N24" s="517">
        <f t="shared" si="6"/>
        <v>331.19399999999996</v>
      </c>
      <c r="O24" s="517">
        <f t="shared" si="6"/>
        <v>260.61</v>
      </c>
      <c r="P24" s="517">
        <f t="shared" si="6"/>
        <v>255.20399999999998</v>
      </c>
      <c r="Q24" s="1807"/>
      <c r="R24" s="1808"/>
      <c r="S24" s="1808"/>
      <c r="T24" s="1808"/>
      <c r="U24" s="1808"/>
      <c r="V24" s="1809"/>
    </row>
    <row r="25" spans="1:22" s="516" customFormat="1">
      <c r="A25" s="539" t="s">
        <v>283</v>
      </c>
      <c r="B25" s="424" t="str">
        <f t="shared" si="1"/>
        <v>Millions</v>
      </c>
      <c r="C25" s="1730"/>
      <c r="D25" s="1737" t="s">
        <v>832</v>
      </c>
      <c r="E25" s="1719">
        <v>-255.1206078886589</v>
      </c>
      <c r="F25" s="1719">
        <v>-423.52302144727526</v>
      </c>
      <c r="G25" s="1719">
        <v>-1864.4084347244029</v>
      </c>
      <c r="H25" s="1719">
        <v>-684.13217143136217</v>
      </c>
      <c r="I25" s="1719">
        <v>-553.78996311068215</v>
      </c>
      <c r="J25" s="1719">
        <v>-267.58592418042679</v>
      </c>
      <c r="K25" s="1719">
        <v>365.99778823136944</v>
      </c>
      <c r="L25" s="1719">
        <v>-13.923376867402524</v>
      </c>
      <c r="M25" s="1719">
        <v>-121.10265748360233</v>
      </c>
      <c r="N25" s="1719">
        <v>44.627538659671941</v>
      </c>
      <c r="O25" s="1719">
        <v>315.356712172117</v>
      </c>
      <c r="P25" s="1719">
        <v>-26.362366108218861</v>
      </c>
      <c r="Q25" s="368">
        <v>-200.94064433278885</v>
      </c>
      <c r="R25" s="369">
        <v>-159.00627201032091</v>
      </c>
      <c r="S25" s="369">
        <v>73.382742892522813</v>
      </c>
      <c r="T25" s="369">
        <v>95.129498552100387</v>
      </c>
      <c r="U25" s="369">
        <v>128.13677480337722</v>
      </c>
      <c r="V25" s="370">
        <v>128.33594767993949</v>
      </c>
    </row>
    <row r="26" spans="1:22" s="516" customFormat="1" ht="16.5" thickBot="1">
      <c r="A26" s="539" t="s">
        <v>283</v>
      </c>
      <c r="B26" s="424" t="str">
        <f t="shared" si="1"/>
        <v>Millions</v>
      </c>
      <c r="C26" s="1730" t="s">
        <v>1166</v>
      </c>
      <c r="D26" s="1737" t="s">
        <v>5</v>
      </c>
      <c r="E26" s="1774">
        <v>0</v>
      </c>
      <c r="F26" s="1774">
        <v>0</v>
      </c>
      <c r="G26" s="1774">
        <v>0</v>
      </c>
      <c r="H26" s="1774">
        <v>0</v>
      </c>
      <c r="I26" s="1774">
        <v>0</v>
      </c>
      <c r="J26" s="1774">
        <v>0</v>
      </c>
      <c r="K26" s="1774">
        <v>0</v>
      </c>
      <c r="L26" s="1774">
        <v>0</v>
      </c>
      <c r="M26" s="1774">
        <v>0</v>
      </c>
      <c r="N26" s="1774">
        <v>0</v>
      </c>
      <c r="O26" s="1774">
        <v>0</v>
      </c>
      <c r="P26" s="1774">
        <v>0</v>
      </c>
      <c r="Q26" s="1803">
        <v>0</v>
      </c>
      <c r="R26" s="1775">
        <v>0</v>
      </c>
      <c r="S26" s="1775">
        <v>0</v>
      </c>
      <c r="T26" s="1775">
        <v>0</v>
      </c>
      <c r="U26" s="1775">
        <v>0</v>
      </c>
      <c r="V26" s="1776">
        <v>0</v>
      </c>
    </row>
    <row r="27" spans="1:22" s="424" customFormat="1" ht="5.0999999999999996" customHeight="1" thickBot="1">
      <c r="A27" s="1788"/>
      <c r="B27" s="1788"/>
      <c r="C27" s="1789"/>
      <c r="D27" s="1790"/>
      <c r="E27" s="1791"/>
      <c r="F27" s="1791"/>
      <c r="G27" s="1791"/>
      <c r="H27" s="1791"/>
      <c r="I27" s="1791"/>
      <c r="J27" s="1791"/>
      <c r="K27" s="1791"/>
      <c r="L27" s="1791"/>
      <c r="M27" s="1791"/>
      <c r="N27" s="1791"/>
      <c r="O27" s="1791"/>
      <c r="P27" s="1791"/>
      <c r="Q27" s="1791"/>
      <c r="R27" s="1791"/>
      <c r="S27" s="1791"/>
      <c r="T27" s="1791"/>
      <c r="U27" s="1791"/>
      <c r="V27" s="1791"/>
    </row>
    <row r="28" spans="1:22" s="516" customFormat="1" ht="18" customHeight="1">
      <c r="A28" s="539" t="s">
        <v>283</v>
      </c>
      <c r="B28" s="424" t="str">
        <f t="shared" si="3"/>
        <v>Millions</v>
      </c>
      <c r="C28" s="1730" t="s">
        <v>1166</v>
      </c>
      <c r="D28" s="1737" t="s">
        <v>1137</v>
      </c>
      <c r="E28" s="1723"/>
      <c r="F28" s="1723"/>
      <c r="G28" s="1723"/>
      <c r="H28" s="1723"/>
      <c r="I28" s="1723"/>
      <c r="J28" s="1723"/>
      <c r="K28" s="1723"/>
      <c r="L28" s="1723"/>
      <c r="M28" s="1723"/>
      <c r="N28" s="1723"/>
      <c r="O28" s="1723"/>
      <c r="P28" s="1774">
        <v>0</v>
      </c>
      <c r="Q28" s="1804">
        <v>0</v>
      </c>
      <c r="R28" s="1775">
        <v>0</v>
      </c>
      <c r="S28" s="1775">
        <v>0</v>
      </c>
      <c r="T28" s="1775">
        <v>0</v>
      </c>
      <c r="U28" s="1775">
        <v>0</v>
      </c>
      <c r="V28" s="1776">
        <v>0</v>
      </c>
    </row>
    <row r="29" spans="1:22" s="516" customFormat="1" ht="18" customHeight="1">
      <c r="A29" s="539" t="s">
        <v>283</v>
      </c>
      <c r="B29" s="424" t="str">
        <f t="shared" si="3"/>
        <v>Millions</v>
      </c>
      <c r="C29" s="1730" t="s">
        <v>1166</v>
      </c>
      <c r="D29" s="1737" t="s">
        <v>1138</v>
      </c>
      <c r="E29" s="1723"/>
      <c r="F29" s="1723"/>
      <c r="G29" s="1723"/>
      <c r="H29" s="1723"/>
      <c r="I29" s="1723"/>
      <c r="J29" s="1723"/>
      <c r="K29" s="1723"/>
      <c r="L29" s="1723"/>
      <c r="M29" s="1723"/>
      <c r="N29" s="1723"/>
      <c r="O29" s="1723"/>
      <c r="P29" s="1774">
        <v>0</v>
      </c>
      <c r="Q29" s="1801">
        <v>0</v>
      </c>
      <c r="R29" s="1775">
        <v>0</v>
      </c>
      <c r="S29" s="1775">
        <v>0</v>
      </c>
      <c r="T29" s="1775">
        <v>0</v>
      </c>
      <c r="U29" s="1775">
        <v>0</v>
      </c>
      <c r="V29" s="1776">
        <v>0</v>
      </c>
    </row>
    <row r="30" spans="1:22" s="516" customFormat="1" ht="18" customHeight="1">
      <c r="A30" s="539" t="s">
        <v>283</v>
      </c>
      <c r="B30" s="424" t="str">
        <f t="shared" si="3"/>
        <v>Millions</v>
      </c>
      <c r="C30" s="1730" t="s">
        <v>1166</v>
      </c>
      <c r="D30" s="1737" t="s">
        <v>8</v>
      </c>
      <c r="E30" s="1723"/>
      <c r="F30" s="1723"/>
      <c r="G30" s="1723"/>
      <c r="H30" s="1723"/>
      <c r="I30" s="1723"/>
      <c r="J30" s="1723"/>
      <c r="K30" s="1723"/>
      <c r="L30" s="1723"/>
      <c r="M30" s="1723"/>
      <c r="N30" s="1723"/>
      <c r="O30" s="1723"/>
      <c r="P30" s="1774">
        <v>0</v>
      </c>
      <c r="Q30" s="1801">
        <v>0</v>
      </c>
      <c r="R30" s="1775">
        <v>0</v>
      </c>
      <c r="S30" s="1775">
        <v>0</v>
      </c>
      <c r="T30" s="1775">
        <v>0</v>
      </c>
      <c r="U30" s="1775">
        <v>0</v>
      </c>
      <c r="V30" s="1776">
        <v>0</v>
      </c>
    </row>
    <row r="31" spans="1:22" s="516" customFormat="1" ht="18" customHeight="1">
      <c r="A31" s="539" t="s">
        <v>283</v>
      </c>
      <c r="B31" s="424" t="str">
        <f t="shared" si="3"/>
        <v>Millions</v>
      </c>
      <c r="C31" s="1730" t="s">
        <v>1166</v>
      </c>
      <c r="D31" s="1759" t="s">
        <v>1190</v>
      </c>
      <c r="E31" s="1774">
        <v>0</v>
      </c>
      <c r="F31" s="1774">
        <v>0</v>
      </c>
      <c r="G31" s="1774">
        <v>0</v>
      </c>
      <c r="H31" s="1774">
        <v>0</v>
      </c>
      <c r="I31" s="1774">
        <v>0</v>
      </c>
      <c r="J31" s="1774">
        <v>0</v>
      </c>
      <c r="K31" s="1774">
        <v>0</v>
      </c>
      <c r="L31" s="1774">
        <v>0</v>
      </c>
      <c r="M31" s="1774">
        <v>0</v>
      </c>
      <c r="N31" s="1774">
        <v>0</v>
      </c>
      <c r="O31" s="1774">
        <v>0</v>
      </c>
      <c r="P31" s="1774">
        <v>0</v>
      </c>
      <c r="Q31" s="1801">
        <v>0</v>
      </c>
      <c r="R31" s="1775">
        <v>0</v>
      </c>
      <c r="S31" s="1775">
        <v>0</v>
      </c>
      <c r="T31" s="1775">
        <v>0</v>
      </c>
      <c r="U31" s="1775">
        <v>0</v>
      </c>
      <c r="V31" s="1776">
        <v>0</v>
      </c>
    </row>
    <row r="32" spans="1:22" s="516" customFormat="1" ht="18" customHeight="1">
      <c r="A32" s="539" t="s">
        <v>283</v>
      </c>
      <c r="B32" s="424" t="str">
        <f t="shared" si="3"/>
        <v>Millions</v>
      </c>
      <c r="C32" s="1730" t="s">
        <v>1166</v>
      </c>
      <c r="D32" s="1759" t="s">
        <v>1191</v>
      </c>
      <c r="E32" s="1774">
        <v>0</v>
      </c>
      <c r="F32" s="1774">
        <v>0</v>
      </c>
      <c r="G32" s="1774">
        <v>0</v>
      </c>
      <c r="H32" s="1774">
        <v>0</v>
      </c>
      <c r="I32" s="1774">
        <v>0</v>
      </c>
      <c r="J32" s="1774">
        <v>0</v>
      </c>
      <c r="K32" s="1774">
        <v>0</v>
      </c>
      <c r="L32" s="1774">
        <v>0</v>
      </c>
      <c r="M32" s="1774">
        <v>0</v>
      </c>
      <c r="N32" s="1774">
        <v>0</v>
      </c>
      <c r="O32" s="1774">
        <v>0</v>
      </c>
      <c r="P32" s="1774">
        <v>0</v>
      </c>
      <c r="Q32" s="1801">
        <v>0</v>
      </c>
      <c r="R32" s="1775">
        <v>0</v>
      </c>
      <c r="S32" s="1775">
        <v>0</v>
      </c>
      <c r="T32" s="1775">
        <v>0</v>
      </c>
      <c r="U32" s="1775">
        <v>0</v>
      </c>
      <c r="V32" s="1776">
        <v>0</v>
      </c>
    </row>
    <row r="33" spans="1:22" s="516" customFormat="1">
      <c r="A33" s="539" t="s">
        <v>283</v>
      </c>
      <c r="B33" s="424" t="str">
        <f t="shared" si="1"/>
        <v>Millions</v>
      </c>
      <c r="C33" s="1730" t="s">
        <v>1045</v>
      </c>
      <c r="D33" s="1737" t="s">
        <v>463</v>
      </c>
      <c r="E33" s="1774">
        <v>0</v>
      </c>
      <c r="F33" s="1774">
        <v>0</v>
      </c>
      <c r="G33" s="1774">
        <v>0</v>
      </c>
      <c r="H33" s="1774">
        <v>0</v>
      </c>
      <c r="I33" s="1774">
        <v>0</v>
      </c>
      <c r="J33" s="1774">
        <v>0</v>
      </c>
      <c r="K33" s="1774">
        <v>0</v>
      </c>
      <c r="L33" s="1774">
        <v>0</v>
      </c>
      <c r="M33" s="1774">
        <v>0</v>
      </c>
      <c r="N33" s="1774">
        <v>0</v>
      </c>
      <c r="O33" s="1774">
        <v>0</v>
      </c>
      <c r="P33" s="1774">
        <v>0</v>
      </c>
      <c r="Q33" s="1801">
        <v>0</v>
      </c>
      <c r="R33" s="1775">
        <v>0</v>
      </c>
      <c r="S33" s="1775">
        <v>0</v>
      </c>
      <c r="T33" s="1775">
        <v>0</v>
      </c>
      <c r="U33" s="1775">
        <v>0</v>
      </c>
      <c r="V33" s="1776">
        <v>0</v>
      </c>
    </row>
    <row r="34" spans="1:22" s="516" customFormat="1">
      <c r="A34" s="5" t="s">
        <v>352</v>
      </c>
      <c r="B34" s="17" t="str">
        <f t="shared" si="1"/>
        <v>Millions</v>
      </c>
      <c r="C34" s="1730" t="s">
        <v>1043</v>
      </c>
      <c r="D34" s="1737" t="s">
        <v>973</v>
      </c>
      <c r="E34" s="1723"/>
      <c r="F34" s="1723"/>
      <c r="G34" s="1723"/>
      <c r="H34" s="1723"/>
      <c r="I34" s="1723"/>
      <c r="J34" s="1723"/>
      <c r="K34" s="1723"/>
      <c r="L34" s="1723"/>
      <c r="M34" s="1723"/>
      <c r="N34" s="1723"/>
      <c r="O34" s="517"/>
      <c r="P34" s="517"/>
      <c r="Q34" s="1805"/>
      <c r="R34" s="1755"/>
      <c r="S34" s="1755"/>
      <c r="T34" s="1755"/>
      <c r="U34" s="1755"/>
      <c r="V34" s="1756"/>
    </row>
    <row r="35" spans="1:22" s="516" customFormat="1" ht="16.5" thickBot="1">
      <c r="A35" s="198" t="s">
        <v>352</v>
      </c>
      <c r="B35" s="535" t="str">
        <f t="shared" si="1"/>
        <v>Millions</v>
      </c>
      <c r="C35" s="1731" t="s">
        <v>1043</v>
      </c>
      <c r="D35" s="1738" t="s">
        <v>354</v>
      </c>
      <c r="E35" s="1754"/>
      <c r="F35" s="1754"/>
      <c r="G35" s="1754"/>
      <c r="H35" s="1754"/>
      <c r="I35" s="1754"/>
      <c r="J35" s="1754"/>
      <c r="K35" s="1754"/>
      <c r="L35" s="1754"/>
      <c r="M35" s="1754"/>
      <c r="N35" s="1754"/>
      <c r="O35" s="523"/>
      <c r="P35" s="523"/>
      <c r="Q35" s="1806"/>
      <c r="R35" s="1757"/>
      <c r="S35" s="1757"/>
      <c r="T35" s="1757"/>
      <c r="U35" s="1757"/>
      <c r="V35" s="1758"/>
    </row>
    <row r="36" spans="1:22" s="516" customFormat="1" ht="4.7" customHeight="1">
      <c r="C36" s="357"/>
    </row>
    <row r="37" spans="1:22" s="516" customFormat="1" ht="18" customHeight="1">
      <c r="A37" s="424"/>
      <c r="B37" s="424"/>
      <c r="C37" s="1714"/>
      <c r="Q37" s="768"/>
      <c r="R37" s="768"/>
      <c r="S37" s="768"/>
      <c r="T37" s="768"/>
      <c r="U37" s="768"/>
      <c r="V37" s="768"/>
    </row>
    <row r="38" spans="1:22">
      <c r="A38" s="863"/>
      <c r="B38" s="863"/>
      <c r="C38" s="1725"/>
      <c r="D38" s="864"/>
      <c r="E38" s="768"/>
      <c r="F38" s="768"/>
      <c r="G38" s="768"/>
      <c r="H38" s="768"/>
      <c r="I38" s="768"/>
      <c r="J38" s="768"/>
      <c r="K38" s="768"/>
      <c r="L38" s="768"/>
      <c r="M38" s="768"/>
      <c r="N38" s="768"/>
      <c r="O38" s="768"/>
      <c r="P38" s="768"/>
      <c r="Q38" s="768"/>
      <c r="R38" s="768"/>
      <c r="S38" s="768"/>
      <c r="T38" s="768"/>
      <c r="U38" s="768"/>
      <c r="V38" s="768"/>
    </row>
    <row r="39" spans="1:22">
      <c r="A39" s="863"/>
      <c r="B39" s="863"/>
      <c r="C39" s="1725"/>
      <c r="D39" s="864"/>
      <c r="E39" s="768"/>
      <c r="F39" s="768"/>
      <c r="G39" s="768"/>
      <c r="H39" s="768"/>
      <c r="I39" s="768"/>
      <c r="J39" s="768"/>
      <c r="K39" s="768"/>
      <c r="L39" s="768"/>
      <c r="M39" s="768"/>
      <c r="N39" s="768"/>
      <c r="O39" s="768"/>
      <c r="P39" s="768"/>
      <c r="Q39" s="768"/>
      <c r="R39" s="768"/>
      <c r="S39" s="768"/>
      <c r="T39" s="768"/>
      <c r="U39" s="768"/>
      <c r="V39" s="768"/>
    </row>
    <row r="40" spans="1:22">
      <c r="A40" s="863"/>
      <c r="B40" s="863"/>
      <c r="C40" s="1725"/>
      <c r="D40" s="864"/>
      <c r="E40" s="768"/>
      <c r="F40" s="768"/>
      <c r="G40" s="768"/>
      <c r="H40" s="768"/>
      <c r="I40" s="768"/>
      <c r="J40" s="768"/>
      <c r="K40" s="768"/>
      <c r="L40" s="768"/>
      <c r="M40" s="768"/>
      <c r="N40" s="768"/>
      <c r="O40" s="768"/>
      <c r="P40" s="768"/>
      <c r="Q40" s="768"/>
      <c r="R40" s="768"/>
      <c r="S40" s="768"/>
      <c r="T40" s="768"/>
      <c r="U40" s="768"/>
      <c r="V40" s="768"/>
    </row>
    <row r="41" spans="1:22">
      <c r="A41" s="863"/>
      <c r="B41" s="863"/>
      <c r="C41" s="1725"/>
      <c r="D41" s="864"/>
      <c r="E41" s="768"/>
      <c r="F41" s="768"/>
      <c r="G41" s="768"/>
      <c r="H41" s="768"/>
      <c r="I41" s="768"/>
      <c r="J41" s="768"/>
      <c r="K41" s="768"/>
      <c r="L41" s="768"/>
      <c r="M41" s="768"/>
      <c r="N41" s="768"/>
      <c r="O41" s="768"/>
      <c r="P41" s="768"/>
      <c r="Q41" s="768"/>
      <c r="R41" s="768"/>
      <c r="S41" s="768"/>
      <c r="T41" s="768"/>
      <c r="U41" s="768"/>
      <c r="V41" s="768"/>
    </row>
    <row r="42" spans="1:22">
      <c r="A42" s="863"/>
      <c r="B42" s="863"/>
      <c r="C42" s="1725"/>
      <c r="D42" s="864"/>
      <c r="E42" s="768"/>
      <c r="F42" s="768"/>
      <c r="G42" s="768"/>
      <c r="H42" s="768"/>
      <c r="I42" s="768"/>
      <c r="J42" s="768"/>
      <c r="K42" s="768"/>
      <c r="L42" s="768"/>
      <c r="M42" s="768"/>
      <c r="N42" s="768"/>
      <c r="O42" s="768"/>
      <c r="P42" s="768"/>
      <c r="Q42" s="768"/>
      <c r="R42" s="768"/>
      <c r="S42" s="768"/>
      <c r="T42" s="768"/>
      <c r="U42" s="768"/>
      <c r="V42" s="768"/>
    </row>
    <row r="43" spans="1:22">
      <c r="A43" s="863"/>
      <c r="B43" s="863"/>
      <c r="C43" s="1725"/>
      <c r="D43" s="864"/>
      <c r="E43" s="768"/>
      <c r="F43" s="768"/>
      <c r="G43" s="768"/>
      <c r="H43" s="768"/>
      <c r="I43" s="768"/>
      <c r="J43" s="768"/>
      <c r="K43" s="768"/>
      <c r="L43" s="768"/>
      <c r="M43" s="768"/>
      <c r="N43" s="768"/>
      <c r="O43" s="768"/>
      <c r="P43" s="768"/>
      <c r="Q43" s="1338"/>
      <c r="R43" s="768"/>
      <c r="S43" s="768"/>
      <c r="T43" s="768"/>
      <c r="U43" s="768"/>
      <c r="V43" s="768"/>
    </row>
    <row r="44" spans="1:22">
      <c r="A44" s="863"/>
      <c r="B44" s="863"/>
      <c r="C44" s="1725"/>
      <c r="D44" s="864"/>
      <c r="E44" s="768"/>
      <c r="F44" s="768"/>
      <c r="G44" s="768"/>
      <c r="H44" s="768"/>
      <c r="I44" s="768"/>
      <c r="J44" s="768"/>
      <c r="K44" s="768"/>
      <c r="L44" s="768"/>
      <c r="M44" s="768"/>
      <c r="N44" s="768"/>
      <c r="O44" s="768"/>
      <c r="P44" s="768"/>
      <c r="Q44" s="768"/>
      <c r="R44" s="768"/>
      <c r="S44" s="768"/>
      <c r="T44" s="768"/>
      <c r="U44" s="768"/>
      <c r="V44" s="768"/>
    </row>
    <row r="45" spans="1:22">
      <c r="A45" s="863"/>
      <c r="B45" s="863"/>
      <c r="C45" s="1725"/>
      <c r="D45" s="864"/>
      <c r="E45" s="768"/>
      <c r="F45" s="768"/>
      <c r="G45" s="768"/>
      <c r="H45" s="768"/>
      <c r="I45" s="768"/>
      <c r="J45" s="768"/>
      <c r="K45" s="768"/>
      <c r="L45" s="768"/>
      <c r="M45" s="768"/>
      <c r="N45" s="768"/>
      <c r="O45" s="768"/>
      <c r="P45" s="768"/>
      <c r="Q45" s="768"/>
      <c r="R45" s="768"/>
      <c r="S45" s="768"/>
      <c r="T45" s="768"/>
      <c r="U45" s="768"/>
      <c r="V45" s="768"/>
    </row>
    <row r="46" spans="1:22">
      <c r="A46" s="863"/>
      <c r="B46" s="863"/>
      <c r="C46" s="1725"/>
      <c r="D46" s="864"/>
      <c r="E46" s="768"/>
      <c r="F46" s="768"/>
      <c r="G46" s="768"/>
      <c r="H46" s="768"/>
      <c r="I46" s="768"/>
      <c r="J46" s="768"/>
      <c r="K46" s="768"/>
      <c r="L46" s="768"/>
      <c r="M46" s="768"/>
      <c r="N46" s="768"/>
      <c r="O46" s="768"/>
      <c r="P46" s="768"/>
      <c r="Q46" s="768"/>
      <c r="R46" s="768"/>
      <c r="S46" s="768"/>
      <c r="T46" s="768"/>
      <c r="U46" s="768"/>
      <c r="V46" s="768"/>
    </row>
    <row r="47" spans="1:22">
      <c r="A47" s="863"/>
      <c r="B47" s="863"/>
      <c r="C47" s="1725"/>
      <c r="D47" s="864"/>
      <c r="E47" s="768"/>
      <c r="F47" s="768"/>
      <c r="G47" s="768"/>
      <c r="H47" s="768"/>
      <c r="I47" s="768"/>
      <c r="J47" s="768"/>
      <c r="K47" s="768"/>
      <c r="L47" s="768"/>
      <c r="M47" s="768"/>
      <c r="N47" s="768"/>
      <c r="O47" s="768"/>
      <c r="P47" s="768"/>
      <c r="Q47" s="768"/>
      <c r="R47" s="768"/>
      <c r="S47" s="768"/>
      <c r="T47" s="768"/>
      <c r="U47" s="768"/>
      <c r="V47" s="768"/>
    </row>
    <row r="48" spans="1:22">
      <c r="A48" s="863"/>
      <c r="B48" s="863"/>
      <c r="C48" s="1725"/>
      <c r="D48" s="864"/>
      <c r="E48" s="768"/>
      <c r="F48" s="768"/>
      <c r="G48" s="768"/>
      <c r="H48" s="768"/>
      <c r="I48" s="768"/>
      <c r="J48" s="768"/>
      <c r="K48" s="768"/>
      <c r="L48" s="768"/>
      <c r="M48" s="768"/>
      <c r="N48" s="768"/>
      <c r="O48" s="768"/>
      <c r="P48" s="768"/>
      <c r="Q48" s="768"/>
      <c r="R48" s="768"/>
      <c r="S48" s="768"/>
      <c r="T48" s="768"/>
      <c r="U48" s="768"/>
      <c r="V48" s="768"/>
    </row>
    <row r="49" spans="1:22">
      <c r="A49" s="863"/>
      <c r="B49" s="863"/>
      <c r="C49" s="1725"/>
      <c r="D49" s="864"/>
      <c r="E49" s="768"/>
      <c r="F49" s="768"/>
      <c r="G49" s="768"/>
      <c r="H49" s="768"/>
      <c r="I49" s="768"/>
      <c r="J49" s="768"/>
      <c r="K49" s="768"/>
      <c r="L49" s="768"/>
      <c r="M49" s="768"/>
      <c r="N49" s="768"/>
      <c r="O49" s="768"/>
      <c r="P49" s="768"/>
      <c r="Q49" s="768"/>
      <c r="R49" s="768"/>
      <c r="S49" s="768"/>
      <c r="T49" s="768"/>
      <c r="U49" s="768"/>
      <c r="V49" s="768"/>
    </row>
    <row r="50" spans="1:22">
      <c r="A50" s="863"/>
      <c r="B50" s="863"/>
      <c r="C50" s="1725"/>
      <c r="D50" s="864"/>
      <c r="E50" s="768"/>
      <c r="F50" s="768"/>
      <c r="G50" s="768"/>
      <c r="H50" s="768"/>
      <c r="I50" s="768"/>
      <c r="J50" s="768"/>
      <c r="K50" s="768"/>
      <c r="L50" s="768"/>
      <c r="M50" s="768"/>
      <c r="N50" s="768"/>
      <c r="O50" s="768"/>
      <c r="P50" s="768"/>
      <c r="Q50" s="768"/>
      <c r="R50" s="768"/>
      <c r="S50" s="768"/>
      <c r="T50" s="768"/>
      <c r="U50" s="768"/>
      <c r="V50" s="768"/>
    </row>
    <row r="51" spans="1:22">
      <c r="A51" s="863"/>
      <c r="B51" s="863"/>
      <c r="C51" s="1725"/>
      <c r="D51" s="864"/>
      <c r="E51" s="768"/>
      <c r="F51" s="768"/>
      <c r="G51" s="768"/>
      <c r="H51" s="768"/>
      <c r="I51" s="768"/>
      <c r="J51" s="768"/>
      <c r="K51" s="768"/>
      <c r="L51" s="768"/>
      <c r="M51" s="768"/>
      <c r="N51" s="768"/>
      <c r="O51" s="768"/>
      <c r="P51" s="768"/>
      <c r="Q51" s="768"/>
      <c r="R51" s="768"/>
      <c r="S51" s="768"/>
      <c r="T51" s="768"/>
      <c r="U51" s="768"/>
      <c r="V51" s="768"/>
    </row>
    <row r="52" spans="1:22">
      <c r="A52" s="863"/>
      <c r="B52" s="863"/>
      <c r="C52" s="1725"/>
      <c r="D52" s="864"/>
      <c r="E52" s="768"/>
      <c r="F52" s="768"/>
      <c r="G52" s="768"/>
      <c r="H52" s="768"/>
      <c r="I52" s="768"/>
      <c r="J52" s="768"/>
      <c r="K52" s="768"/>
      <c r="L52" s="768"/>
      <c r="M52" s="768"/>
      <c r="N52" s="768"/>
      <c r="O52" s="768"/>
      <c r="P52" s="768"/>
      <c r="Q52" s="768"/>
      <c r="R52" s="768"/>
      <c r="S52" s="768"/>
      <c r="T52" s="768"/>
      <c r="U52" s="768"/>
      <c r="V52" s="768"/>
    </row>
    <row r="53" spans="1:22">
      <c r="A53" s="863"/>
      <c r="B53" s="863"/>
      <c r="C53" s="1725"/>
      <c r="D53" s="864"/>
      <c r="E53" s="768"/>
      <c r="F53" s="768"/>
      <c r="G53" s="768"/>
      <c r="H53" s="768"/>
      <c r="I53" s="768"/>
      <c r="J53" s="768"/>
      <c r="K53" s="768"/>
      <c r="L53" s="768"/>
      <c r="M53" s="768"/>
      <c r="N53" s="768"/>
      <c r="O53" s="768"/>
      <c r="P53" s="768"/>
      <c r="Q53" s="768"/>
      <c r="R53" s="768"/>
      <c r="S53" s="768"/>
      <c r="T53" s="768"/>
      <c r="U53" s="768"/>
      <c r="V53" s="768"/>
    </row>
    <row r="54" spans="1:22">
      <c r="A54" s="863"/>
      <c r="B54" s="863"/>
      <c r="C54" s="1725"/>
      <c r="D54" s="864"/>
      <c r="E54" s="768"/>
      <c r="F54" s="768"/>
      <c r="G54" s="768"/>
      <c r="H54" s="768"/>
      <c r="I54" s="768"/>
      <c r="J54" s="768"/>
      <c r="K54" s="768"/>
      <c r="L54" s="768"/>
      <c r="M54" s="768"/>
      <c r="N54" s="768"/>
      <c r="O54" s="768"/>
      <c r="P54" s="768"/>
      <c r="Q54" s="768"/>
      <c r="R54" s="768"/>
      <c r="S54" s="768"/>
      <c r="T54" s="768"/>
      <c r="U54" s="768"/>
      <c r="V54" s="768"/>
    </row>
    <row r="55" spans="1:22">
      <c r="A55" s="863"/>
      <c r="B55" s="863"/>
      <c r="C55" s="1725"/>
      <c r="D55" s="864"/>
      <c r="E55" s="768"/>
      <c r="F55" s="768"/>
      <c r="G55" s="768"/>
      <c r="H55" s="768"/>
      <c r="I55" s="768"/>
      <c r="J55" s="768"/>
      <c r="K55" s="768"/>
      <c r="L55" s="768"/>
      <c r="M55" s="768"/>
      <c r="N55" s="768"/>
      <c r="O55" s="768"/>
      <c r="P55" s="768"/>
      <c r="Q55" s="768"/>
      <c r="R55" s="768"/>
      <c r="S55" s="768"/>
      <c r="T55" s="768"/>
      <c r="U55" s="768"/>
      <c r="V55" s="768"/>
    </row>
    <row r="56" spans="1:22">
      <c r="A56" s="863"/>
      <c r="B56" s="863"/>
      <c r="C56" s="1725"/>
      <c r="D56" s="864"/>
      <c r="E56" s="768"/>
      <c r="F56" s="768"/>
      <c r="G56" s="768"/>
      <c r="H56" s="768"/>
      <c r="I56" s="768"/>
      <c r="J56" s="768"/>
      <c r="K56" s="768"/>
      <c r="L56" s="768"/>
      <c r="M56" s="768"/>
      <c r="N56" s="768"/>
      <c r="O56" s="768"/>
      <c r="P56" s="768"/>
      <c r="Q56" s="768"/>
      <c r="R56" s="768"/>
      <c r="S56" s="768"/>
      <c r="T56" s="768"/>
      <c r="U56" s="768"/>
      <c r="V56" s="768"/>
    </row>
    <row r="57" spans="1:22">
      <c r="A57" s="863"/>
      <c r="B57" s="863"/>
      <c r="C57" s="1725"/>
      <c r="D57" s="864"/>
      <c r="E57" s="768"/>
      <c r="F57" s="768"/>
      <c r="G57" s="768"/>
      <c r="H57" s="768"/>
      <c r="I57" s="768"/>
      <c r="J57" s="768"/>
      <c r="K57" s="768"/>
      <c r="L57" s="768"/>
      <c r="M57" s="768"/>
      <c r="N57" s="768"/>
      <c r="O57" s="768"/>
      <c r="P57" s="768"/>
      <c r="Q57" s="768"/>
      <c r="R57" s="768"/>
      <c r="S57" s="768"/>
      <c r="T57" s="768"/>
      <c r="U57" s="768"/>
      <c r="V57" s="768"/>
    </row>
    <row r="58" spans="1:22">
      <c r="A58" s="863"/>
      <c r="B58" s="863"/>
      <c r="C58" s="1725"/>
      <c r="D58" s="864"/>
      <c r="E58" s="768"/>
      <c r="F58" s="768"/>
      <c r="G58" s="768"/>
      <c r="H58" s="768"/>
      <c r="I58" s="768"/>
      <c r="J58" s="768"/>
      <c r="K58" s="768"/>
      <c r="L58" s="768"/>
      <c r="M58" s="768"/>
      <c r="N58" s="768"/>
      <c r="O58" s="768"/>
      <c r="P58" s="768"/>
      <c r="Q58" s="768"/>
      <c r="R58" s="768"/>
      <c r="S58" s="768"/>
      <c r="T58" s="768"/>
      <c r="U58" s="768"/>
      <c r="V58" s="768"/>
    </row>
    <row r="59" spans="1:22">
      <c r="A59" s="863"/>
      <c r="B59" s="863"/>
      <c r="C59" s="1725"/>
      <c r="D59" s="864"/>
      <c r="E59" s="768"/>
      <c r="F59" s="768"/>
      <c r="G59" s="768"/>
      <c r="H59" s="768"/>
      <c r="I59" s="768"/>
      <c r="J59" s="768"/>
      <c r="K59" s="768"/>
      <c r="L59" s="768"/>
      <c r="M59" s="768"/>
      <c r="N59" s="768"/>
      <c r="O59" s="768"/>
      <c r="P59" s="768"/>
      <c r="Q59" s="768"/>
      <c r="R59" s="768"/>
      <c r="S59" s="768"/>
      <c r="T59" s="768"/>
      <c r="U59" s="768"/>
      <c r="V59" s="768"/>
    </row>
    <row r="60" spans="1:22">
      <c r="A60" s="863"/>
      <c r="B60" s="863"/>
      <c r="C60" s="1725"/>
      <c r="D60" s="864"/>
      <c r="E60" s="768"/>
      <c r="F60" s="768"/>
      <c r="G60" s="768"/>
      <c r="H60" s="768"/>
      <c r="I60" s="768"/>
      <c r="J60" s="768"/>
      <c r="K60" s="768"/>
      <c r="L60" s="768"/>
      <c r="M60" s="768"/>
      <c r="N60" s="768"/>
      <c r="O60" s="768"/>
      <c r="P60" s="768"/>
      <c r="Q60" s="768"/>
      <c r="R60" s="768"/>
      <c r="S60" s="768"/>
      <c r="T60" s="768"/>
      <c r="U60" s="768"/>
      <c r="V60" s="768"/>
    </row>
    <row r="61" spans="1:22">
      <c r="A61" s="863"/>
      <c r="B61" s="863"/>
      <c r="C61" s="1725"/>
      <c r="D61" s="864"/>
      <c r="E61" s="768"/>
      <c r="F61" s="768"/>
      <c r="G61" s="768"/>
      <c r="H61" s="768"/>
      <c r="I61" s="768"/>
      <c r="J61" s="768"/>
      <c r="K61" s="768"/>
      <c r="L61" s="768"/>
      <c r="M61" s="768"/>
      <c r="N61" s="768"/>
      <c r="O61" s="768"/>
      <c r="P61" s="768"/>
      <c r="Q61" s="768"/>
      <c r="R61" s="768"/>
      <c r="S61" s="768"/>
      <c r="T61" s="768"/>
      <c r="U61" s="768"/>
      <c r="V61" s="768"/>
    </row>
    <row r="62" spans="1:22">
      <c r="A62" s="863"/>
      <c r="B62" s="863"/>
      <c r="C62" s="1725"/>
      <c r="D62" s="864"/>
      <c r="E62" s="768"/>
      <c r="F62" s="768"/>
      <c r="G62" s="768"/>
      <c r="H62" s="768"/>
      <c r="I62" s="768"/>
      <c r="J62" s="768"/>
      <c r="K62" s="768"/>
      <c r="L62" s="768"/>
      <c r="M62" s="768"/>
      <c r="N62" s="768"/>
      <c r="O62" s="768"/>
      <c r="P62" s="768"/>
      <c r="Q62" s="768"/>
      <c r="R62" s="768"/>
      <c r="S62" s="768"/>
      <c r="T62" s="768"/>
      <c r="U62" s="768"/>
      <c r="V62" s="768"/>
    </row>
    <row r="63" spans="1:22">
      <c r="A63" s="863"/>
      <c r="B63" s="863"/>
      <c r="C63" s="1725"/>
      <c r="D63" s="864"/>
      <c r="E63" s="768"/>
      <c r="F63" s="768"/>
      <c r="G63" s="768"/>
      <c r="H63" s="768"/>
      <c r="I63" s="768"/>
      <c r="J63" s="768"/>
      <c r="K63" s="768"/>
      <c r="L63" s="768"/>
      <c r="M63" s="768"/>
      <c r="N63" s="768"/>
      <c r="O63" s="768"/>
      <c r="P63" s="768"/>
      <c r="Q63" s="768"/>
      <c r="R63" s="768"/>
      <c r="S63" s="768"/>
      <c r="T63" s="768"/>
      <c r="U63" s="768"/>
      <c r="V63" s="768"/>
    </row>
    <row r="64" spans="1:22">
      <c r="A64" s="863"/>
      <c r="B64" s="863"/>
      <c r="C64" s="1725"/>
      <c r="D64" s="864"/>
      <c r="E64" s="768"/>
      <c r="F64" s="768"/>
      <c r="G64" s="768"/>
      <c r="H64" s="768"/>
      <c r="I64" s="768"/>
      <c r="J64" s="768"/>
      <c r="K64" s="768"/>
      <c r="L64" s="768"/>
      <c r="M64" s="768"/>
      <c r="N64" s="768"/>
      <c r="O64" s="768"/>
      <c r="P64" s="768"/>
      <c r="Q64" s="768"/>
      <c r="R64" s="768"/>
      <c r="S64" s="768"/>
      <c r="T64" s="768"/>
      <c r="U64" s="768"/>
      <c r="V64" s="768"/>
    </row>
    <row r="65" spans="1:22">
      <c r="A65" s="863"/>
      <c r="B65" s="863"/>
      <c r="C65" s="1725"/>
      <c r="D65" s="864"/>
      <c r="E65" s="768"/>
      <c r="F65" s="768"/>
      <c r="G65" s="768"/>
      <c r="H65" s="768"/>
      <c r="I65" s="768"/>
      <c r="J65" s="768"/>
      <c r="K65" s="768"/>
      <c r="L65" s="768"/>
      <c r="M65" s="768"/>
      <c r="N65" s="768"/>
      <c r="O65" s="768"/>
      <c r="P65" s="768"/>
      <c r="Q65" s="768"/>
      <c r="R65" s="768"/>
      <c r="S65" s="768"/>
      <c r="T65" s="768"/>
      <c r="U65" s="768"/>
      <c r="V65" s="768"/>
    </row>
    <row r="66" spans="1:22">
      <c r="A66" s="863"/>
      <c r="B66" s="863"/>
      <c r="C66" s="1725"/>
      <c r="D66" s="864"/>
      <c r="E66" s="768"/>
      <c r="F66" s="768"/>
      <c r="G66" s="768"/>
      <c r="H66" s="768"/>
      <c r="I66" s="768"/>
      <c r="J66" s="768"/>
      <c r="K66" s="768"/>
      <c r="L66" s="768"/>
      <c r="M66" s="768"/>
      <c r="N66" s="768"/>
      <c r="O66" s="768"/>
      <c r="P66" s="768"/>
      <c r="Q66" s="768"/>
      <c r="R66" s="768"/>
      <c r="S66" s="768"/>
      <c r="T66" s="768"/>
      <c r="U66" s="768"/>
      <c r="V66" s="768"/>
    </row>
    <row r="67" spans="1:22">
      <c r="A67" s="863"/>
      <c r="B67" s="863"/>
      <c r="C67" s="1725"/>
      <c r="D67" s="864"/>
      <c r="E67" s="768"/>
      <c r="F67" s="768"/>
      <c r="G67" s="768"/>
      <c r="H67" s="768"/>
      <c r="I67" s="768"/>
      <c r="J67" s="768"/>
      <c r="K67" s="768"/>
      <c r="L67" s="768"/>
      <c r="M67" s="768"/>
      <c r="N67" s="768"/>
      <c r="O67" s="768"/>
      <c r="P67" s="768"/>
      <c r="Q67" s="768"/>
      <c r="R67" s="768"/>
      <c r="S67" s="768"/>
      <c r="T67" s="768"/>
      <c r="U67" s="768"/>
      <c r="V67" s="768"/>
    </row>
    <row r="68" spans="1:22">
      <c r="A68" s="863"/>
      <c r="B68" s="863"/>
      <c r="C68" s="1725"/>
      <c r="D68" s="864"/>
      <c r="E68" s="768"/>
      <c r="F68" s="768"/>
      <c r="G68" s="768"/>
      <c r="H68" s="768"/>
      <c r="I68" s="768"/>
      <c r="J68" s="768"/>
      <c r="K68" s="768"/>
      <c r="L68" s="768"/>
      <c r="M68" s="768"/>
      <c r="N68" s="768"/>
      <c r="O68" s="768"/>
      <c r="P68" s="768"/>
      <c r="Q68" s="768"/>
      <c r="R68" s="768"/>
      <c r="S68" s="768"/>
      <c r="T68" s="768"/>
      <c r="U68" s="768"/>
      <c r="V68" s="768"/>
    </row>
    <row r="69" spans="1:22">
      <c r="E69" s="768"/>
      <c r="F69" s="768"/>
      <c r="G69" s="768"/>
      <c r="H69" s="768"/>
      <c r="I69" s="768"/>
      <c r="J69" s="768"/>
      <c r="K69" s="768"/>
      <c r="L69" s="768"/>
      <c r="M69" s="768"/>
      <c r="N69" s="768"/>
      <c r="O69" s="768"/>
      <c r="P69" s="768"/>
      <c r="Q69" s="768"/>
      <c r="R69" s="768"/>
      <c r="S69" s="768"/>
      <c r="T69" s="768"/>
      <c r="U69" s="768"/>
      <c r="V69" s="768"/>
    </row>
    <row r="70" spans="1:22">
      <c r="E70" s="768"/>
      <c r="F70" s="768"/>
      <c r="G70" s="768"/>
      <c r="H70" s="768"/>
      <c r="I70" s="768"/>
      <c r="J70" s="768"/>
      <c r="K70" s="768"/>
      <c r="L70" s="768"/>
      <c r="M70" s="768"/>
      <c r="N70" s="768"/>
      <c r="O70" s="768"/>
      <c r="P70" s="768"/>
      <c r="Q70" s="768"/>
      <c r="R70" s="768"/>
      <c r="S70" s="768"/>
      <c r="T70" s="768"/>
      <c r="U70" s="768"/>
      <c r="V70" s="768"/>
    </row>
    <row r="71" spans="1:22">
      <c r="E71" s="768"/>
      <c r="F71" s="768"/>
      <c r="G71" s="768"/>
      <c r="H71" s="768"/>
      <c r="I71" s="768"/>
      <c r="J71" s="768"/>
      <c r="K71" s="768"/>
      <c r="L71" s="768"/>
      <c r="M71" s="768"/>
      <c r="N71" s="768"/>
      <c r="O71" s="768"/>
      <c r="P71" s="768"/>
      <c r="Q71" s="768"/>
      <c r="R71" s="768"/>
      <c r="S71" s="768"/>
      <c r="T71" s="768"/>
      <c r="U71" s="768"/>
      <c r="V71" s="768"/>
    </row>
    <row r="72" spans="1:22">
      <c r="E72" s="768"/>
      <c r="F72" s="768"/>
      <c r="G72" s="768"/>
      <c r="H72" s="768"/>
      <c r="I72" s="768"/>
      <c r="J72" s="768"/>
      <c r="K72" s="768"/>
      <c r="L72" s="768"/>
      <c r="M72" s="768"/>
      <c r="N72" s="768"/>
      <c r="O72" s="768"/>
      <c r="P72" s="768"/>
      <c r="Q72" s="768"/>
      <c r="R72" s="768"/>
      <c r="S72" s="768"/>
      <c r="T72" s="768"/>
      <c r="U72" s="768"/>
      <c r="V72" s="768"/>
    </row>
    <row r="73" spans="1:22">
      <c r="E73" s="768"/>
      <c r="F73" s="768"/>
      <c r="G73" s="768"/>
      <c r="H73" s="768"/>
      <c r="I73" s="768"/>
      <c r="J73" s="768"/>
      <c r="K73" s="768"/>
      <c r="L73" s="768"/>
      <c r="M73" s="768"/>
      <c r="N73" s="768"/>
      <c r="O73" s="768"/>
      <c r="P73" s="768"/>
      <c r="Q73" s="768"/>
      <c r="R73" s="768"/>
      <c r="S73" s="768"/>
      <c r="T73" s="768"/>
      <c r="U73" s="768"/>
      <c r="V73" s="768"/>
    </row>
    <row r="74" spans="1:22">
      <c r="E74" s="768"/>
      <c r="F74" s="768"/>
      <c r="G74" s="768"/>
      <c r="H74" s="768"/>
      <c r="I74" s="768"/>
      <c r="J74" s="768"/>
      <c r="K74" s="768"/>
      <c r="L74" s="768"/>
      <c r="M74" s="768"/>
      <c r="N74" s="768"/>
      <c r="O74" s="768"/>
      <c r="P74" s="768"/>
      <c r="Q74" s="768"/>
      <c r="R74" s="768"/>
      <c r="S74" s="768"/>
      <c r="T74" s="768"/>
      <c r="U74" s="768"/>
      <c r="V74" s="768"/>
    </row>
    <row r="75" spans="1:22">
      <c r="E75" s="768"/>
      <c r="F75" s="768"/>
      <c r="G75" s="768"/>
      <c r="H75" s="768"/>
      <c r="I75" s="768"/>
      <c r="J75" s="768"/>
      <c r="K75" s="768"/>
      <c r="L75" s="768"/>
      <c r="M75" s="768"/>
      <c r="N75" s="768"/>
      <c r="O75" s="768"/>
      <c r="P75" s="768"/>
      <c r="Q75" s="768"/>
      <c r="R75" s="768"/>
      <c r="S75" s="768"/>
      <c r="T75" s="768"/>
      <c r="U75" s="768"/>
      <c r="V75" s="768"/>
    </row>
    <row r="76" spans="1:22">
      <c r="E76" s="768"/>
      <c r="F76" s="768"/>
      <c r="G76" s="768"/>
      <c r="H76" s="768"/>
      <c r="I76" s="768"/>
      <c r="J76" s="768"/>
      <c r="K76" s="768"/>
      <c r="L76" s="768"/>
      <c r="M76" s="768"/>
      <c r="N76" s="768"/>
      <c r="O76" s="768"/>
      <c r="P76" s="768"/>
      <c r="Q76" s="768"/>
      <c r="R76" s="768"/>
      <c r="S76" s="768"/>
      <c r="T76" s="768"/>
      <c r="U76" s="768"/>
      <c r="V76" s="768"/>
    </row>
    <row r="77" spans="1:22">
      <c r="E77" s="768"/>
      <c r="F77" s="768"/>
      <c r="G77" s="768"/>
      <c r="H77" s="768"/>
      <c r="I77" s="768"/>
      <c r="J77" s="768"/>
      <c r="K77" s="768"/>
      <c r="L77" s="768"/>
      <c r="M77" s="768"/>
      <c r="N77" s="768"/>
      <c r="O77" s="768"/>
      <c r="P77" s="768"/>
      <c r="Q77" s="768"/>
      <c r="R77" s="768"/>
      <c r="S77" s="768"/>
      <c r="T77" s="768"/>
      <c r="U77" s="768"/>
      <c r="V77" s="768"/>
    </row>
    <row r="78" spans="1:22">
      <c r="E78" s="768"/>
      <c r="F78" s="768"/>
      <c r="G78" s="768"/>
      <c r="H78" s="768"/>
      <c r="I78" s="768"/>
      <c r="J78" s="768"/>
      <c r="K78" s="768"/>
      <c r="L78" s="768"/>
      <c r="M78" s="768"/>
      <c r="N78" s="768"/>
      <c r="O78" s="768"/>
      <c r="P78" s="768"/>
      <c r="Q78" s="768"/>
      <c r="R78" s="768"/>
      <c r="S78" s="768"/>
      <c r="T78" s="768"/>
      <c r="U78" s="768"/>
      <c r="V78" s="768"/>
    </row>
    <row r="79" spans="1:22">
      <c r="E79" s="768"/>
      <c r="F79" s="768"/>
      <c r="G79" s="768"/>
      <c r="H79" s="768"/>
      <c r="I79" s="768"/>
      <c r="J79" s="768"/>
      <c r="K79" s="768"/>
      <c r="L79" s="768"/>
      <c r="M79" s="768"/>
      <c r="N79" s="768"/>
      <c r="O79" s="768"/>
      <c r="P79" s="768"/>
      <c r="Q79" s="768"/>
      <c r="R79" s="768"/>
      <c r="S79" s="768"/>
      <c r="T79" s="768"/>
      <c r="U79" s="768"/>
      <c r="V79" s="768"/>
    </row>
    <row r="80" spans="1:22">
      <c r="E80" s="768"/>
      <c r="F80" s="768"/>
      <c r="G80" s="768"/>
      <c r="H80" s="768"/>
      <c r="I80" s="768"/>
      <c r="J80" s="768"/>
      <c r="K80" s="768"/>
      <c r="L80" s="768"/>
      <c r="M80" s="768"/>
      <c r="N80" s="768"/>
      <c r="O80" s="768"/>
      <c r="P80" s="768"/>
      <c r="Q80" s="768"/>
      <c r="R80" s="768"/>
      <c r="S80" s="768"/>
      <c r="T80" s="768"/>
      <c r="U80" s="768"/>
      <c r="V80" s="768"/>
    </row>
    <row r="81" spans="5:22">
      <c r="E81" s="768"/>
      <c r="F81" s="768"/>
      <c r="G81" s="768"/>
      <c r="H81" s="768"/>
      <c r="I81" s="768"/>
      <c r="J81" s="768"/>
      <c r="K81" s="768"/>
      <c r="L81" s="768"/>
      <c r="M81" s="768"/>
      <c r="N81" s="768"/>
      <c r="O81" s="768"/>
      <c r="P81" s="768"/>
      <c r="Q81" s="768"/>
      <c r="R81" s="768"/>
      <c r="S81" s="768"/>
      <c r="T81" s="768"/>
      <c r="U81" s="768"/>
      <c r="V81" s="768"/>
    </row>
    <row r="82" spans="5:22">
      <c r="E82" s="768"/>
      <c r="F82" s="768"/>
      <c r="G82" s="768"/>
      <c r="H82" s="768"/>
      <c r="I82" s="768"/>
      <c r="J82" s="768"/>
      <c r="K82" s="768"/>
      <c r="L82" s="768"/>
      <c r="M82" s="768"/>
      <c r="N82" s="768"/>
      <c r="O82" s="768"/>
      <c r="P82" s="768"/>
      <c r="Q82" s="768"/>
      <c r="R82" s="768"/>
      <c r="S82" s="768"/>
      <c r="T82" s="768"/>
      <c r="U82" s="768"/>
      <c r="V82" s="768"/>
    </row>
    <row r="83" spans="5:22">
      <c r="E83" s="768"/>
      <c r="F83" s="768"/>
      <c r="G83" s="768"/>
      <c r="H83" s="768"/>
      <c r="I83" s="768"/>
      <c r="J83" s="768"/>
      <c r="K83" s="768"/>
      <c r="L83" s="768"/>
      <c r="M83" s="768"/>
      <c r="N83" s="768"/>
      <c r="O83" s="768"/>
      <c r="P83" s="768"/>
      <c r="Q83" s="768"/>
      <c r="R83" s="768"/>
      <c r="S83" s="768"/>
      <c r="T83" s="768"/>
      <c r="U83" s="768"/>
      <c r="V83" s="768"/>
    </row>
    <row r="84" spans="5:22">
      <c r="E84" s="768"/>
      <c r="F84" s="768"/>
      <c r="G84" s="768"/>
      <c r="H84" s="768"/>
      <c r="I84" s="768"/>
      <c r="J84" s="768"/>
      <c r="K84" s="768"/>
      <c r="L84" s="768"/>
      <c r="M84" s="768"/>
      <c r="N84" s="768"/>
      <c r="O84" s="768"/>
      <c r="P84" s="768"/>
      <c r="Q84" s="768"/>
      <c r="R84" s="768"/>
      <c r="S84" s="768"/>
      <c r="T84" s="768"/>
      <c r="U84" s="768"/>
      <c r="V84" s="768"/>
    </row>
    <row r="85" spans="5:22">
      <c r="E85" s="768"/>
      <c r="F85" s="768"/>
      <c r="G85" s="768"/>
      <c r="H85" s="768"/>
      <c r="I85" s="768"/>
      <c r="J85" s="768"/>
      <c r="K85" s="768"/>
      <c r="L85" s="768"/>
      <c r="M85" s="768"/>
      <c r="N85" s="768"/>
      <c r="O85" s="768"/>
      <c r="P85" s="768"/>
      <c r="Q85" s="768"/>
      <c r="R85" s="768"/>
      <c r="S85" s="768"/>
      <c r="T85" s="768"/>
      <c r="U85" s="768"/>
      <c r="V85" s="768"/>
    </row>
    <row r="86" spans="5:22">
      <c r="E86" s="768"/>
      <c r="F86" s="768"/>
      <c r="G86" s="768"/>
      <c r="H86" s="768"/>
      <c r="I86" s="768"/>
      <c r="J86" s="768"/>
      <c r="K86" s="768"/>
      <c r="L86" s="768"/>
      <c r="M86" s="768"/>
      <c r="N86" s="768"/>
      <c r="O86" s="768"/>
      <c r="P86" s="768"/>
      <c r="Q86" s="768"/>
      <c r="R86" s="768"/>
      <c r="S86" s="768"/>
      <c r="T86" s="768"/>
      <c r="U86" s="768"/>
      <c r="V86" s="768"/>
    </row>
    <row r="87" spans="5:22">
      <c r="E87" s="768"/>
      <c r="F87" s="768"/>
      <c r="G87" s="768"/>
      <c r="H87" s="768"/>
      <c r="I87" s="768"/>
      <c r="J87" s="768"/>
      <c r="K87" s="768"/>
      <c r="L87" s="768"/>
      <c r="M87" s="768"/>
      <c r="N87" s="768"/>
      <c r="O87" s="768"/>
      <c r="P87" s="768"/>
      <c r="Q87" s="768"/>
      <c r="R87" s="768"/>
      <c r="S87" s="768"/>
      <c r="T87" s="768"/>
      <c r="U87" s="768"/>
      <c r="V87" s="768"/>
    </row>
    <row r="88" spans="5:22">
      <c r="E88" s="768"/>
      <c r="F88" s="768"/>
      <c r="G88" s="768"/>
      <c r="H88" s="768"/>
      <c r="I88" s="768"/>
      <c r="J88" s="768"/>
      <c r="K88" s="768"/>
      <c r="L88" s="768"/>
      <c r="M88" s="768"/>
      <c r="N88" s="768"/>
      <c r="O88" s="768"/>
      <c r="P88" s="768"/>
      <c r="Q88" s="768"/>
      <c r="R88" s="768"/>
      <c r="S88" s="768"/>
      <c r="T88" s="768"/>
      <c r="U88" s="768"/>
      <c r="V88" s="768"/>
    </row>
    <row r="89" spans="5:22">
      <c r="E89" s="768"/>
      <c r="F89" s="768"/>
      <c r="G89" s="768"/>
      <c r="H89" s="768"/>
      <c r="I89" s="768"/>
      <c r="J89" s="768"/>
      <c r="K89" s="768"/>
      <c r="L89" s="768"/>
      <c r="M89" s="768"/>
      <c r="N89" s="768"/>
      <c r="O89" s="768"/>
      <c r="P89" s="768"/>
      <c r="Q89" s="768"/>
      <c r="R89" s="768"/>
      <c r="S89" s="768"/>
      <c r="T89" s="768"/>
      <c r="U89" s="768"/>
      <c r="V89" s="768"/>
    </row>
    <row r="90" spans="5:22">
      <c r="E90" s="768"/>
      <c r="F90" s="768"/>
      <c r="G90" s="768"/>
      <c r="H90" s="768"/>
      <c r="I90" s="768"/>
      <c r="J90" s="768"/>
      <c r="K90" s="768"/>
      <c r="L90" s="768"/>
      <c r="M90" s="768"/>
      <c r="N90" s="768"/>
      <c r="O90" s="768"/>
      <c r="P90" s="768"/>
      <c r="Q90" s="768"/>
      <c r="R90" s="768"/>
      <c r="S90" s="768"/>
      <c r="T90" s="768"/>
      <c r="U90" s="768"/>
      <c r="V90" s="768"/>
    </row>
    <row r="91" spans="5:22">
      <c r="E91" s="768"/>
      <c r="F91" s="768"/>
      <c r="G91" s="768"/>
      <c r="H91" s="768"/>
      <c r="I91" s="768"/>
      <c r="J91" s="768"/>
      <c r="K91" s="768"/>
      <c r="L91" s="768"/>
      <c r="M91" s="768"/>
      <c r="N91" s="768"/>
      <c r="O91" s="768"/>
      <c r="P91" s="768"/>
      <c r="Q91" s="768"/>
      <c r="R91" s="768"/>
      <c r="S91" s="768"/>
      <c r="T91" s="768"/>
      <c r="U91" s="768"/>
      <c r="V91" s="768"/>
    </row>
    <row r="92" spans="5:22">
      <c r="E92" s="768"/>
      <c r="F92" s="768"/>
      <c r="G92" s="768"/>
      <c r="H92" s="768"/>
      <c r="I92" s="768"/>
      <c r="J92" s="768"/>
      <c r="K92" s="768"/>
      <c r="L92" s="768"/>
      <c r="M92" s="768"/>
      <c r="N92" s="768"/>
      <c r="O92" s="768"/>
      <c r="P92" s="768"/>
      <c r="Q92" s="768"/>
      <c r="R92" s="768"/>
      <c r="S92" s="768"/>
      <c r="T92" s="768"/>
      <c r="U92" s="768"/>
      <c r="V92" s="768"/>
    </row>
    <row r="93" spans="5:22">
      <c r="E93" s="768"/>
      <c r="F93" s="768"/>
      <c r="G93" s="768"/>
      <c r="H93" s="768"/>
      <c r="I93" s="768"/>
      <c r="J93" s="768"/>
      <c r="K93" s="768"/>
      <c r="L93" s="768"/>
      <c r="M93" s="768"/>
      <c r="N93" s="768"/>
      <c r="O93" s="768"/>
      <c r="P93" s="768"/>
      <c r="Q93" s="768"/>
      <c r="R93" s="768"/>
      <c r="S93" s="768"/>
      <c r="T93" s="768"/>
      <c r="U93" s="768"/>
      <c r="V93" s="768"/>
    </row>
    <row r="94" spans="5:22">
      <c r="E94" s="768"/>
      <c r="F94" s="768"/>
      <c r="G94" s="768"/>
      <c r="H94" s="768"/>
      <c r="I94" s="768"/>
      <c r="J94" s="768"/>
      <c r="K94" s="768"/>
      <c r="L94" s="768"/>
      <c r="M94" s="768"/>
      <c r="N94" s="768"/>
      <c r="O94" s="768"/>
      <c r="P94" s="768"/>
      <c r="Q94" s="768"/>
      <c r="R94" s="768"/>
      <c r="S94" s="768"/>
      <c r="T94" s="768"/>
      <c r="U94" s="768"/>
      <c r="V94" s="768"/>
    </row>
    <row r="95" spans="5:22">
      <c r="E95" s="768"/>
      <c r="F95" s="768"/>
      <c r="G95" s="768"/>
      <c r="H95" s="768"/>
      <c r="I95" s="768"/>
      <c r="J95" s="768"/>
      <c r="K95" s="768"/>
      <c r="L95" s="768"/>
      <c r="M95" s="768"/>
      <c r="N95" s="768"/>
      <c r="O95" s="768"/>
      <c r="P95" s="768"/>
      <c r="Q95" s="768"/>
      <c r="R95" s="768"/>
      <c r="S95" s="768"/>
      <c r="T95" s="768"/>
      <c r="U95" s="768"/>
      <c r="V95" s="768"/>
    </row>
    <row r="96" spans="5:22">
      <c r="E96" s="768"/>
      <c r="F96" s="768"/>
      <c r="G96" s="768"/>
      <c r="H96" s="768"/>
      <c r="I96" s="768"/>
      <c r="J96" s="768"/>
      <c r="K96" s="768"/>
      <c r="L96" s="768"/>
      <c r="M96" s="768"/>
      <c r="N96" s="768"/>
      <c r="O96" s="768"/>
      <c r="P96" s="768"/>
      <c r="Q96" s="768"/>
      <c r="R96" s="768"/>
      <c r="S96" s="768"/>
      <c r="T96" s="768"/>
      <c r="U96" s="768"/>
      <c r="V96" s="768"/>
    </row>
    <row r="97" spans="5:22">
      <c r="E97" s="768"/>
      <c r="F97" s="768"/>
      <c r="G97" s="768"/>
      <c r="H97" s="768"/>
      <c r="I97" s="768"/>
      <c r="J97" s="768"/>
      <c r="K97" s="768"/>
      <c r="L97" s="768"/>
      <c r="M97" s="768"/>
      <c r="N97" s="768"/>
      <c r="O97" s="768"/>
      <c r="P97" s="768"/>
      <c r="Q97" s="768"/>
      <c r="R97" s="768"/>
      <c r="S97" s="768"/>
      <c r="T97" s="768"/>
      <c r="U97" s="768"/>
      <c r="V97" s="768"/>
    </row>
    <row r="98" spans="5:22">
      <c r="E98" s="768"/>
      <c r="F98" s="768"/>
      <c r="G98" s="768"/>
      <c r="H98" s="768"/>
      <c r="I98" s="768"/>
      <c r="J98" s="768"/>
      <c r="K98" s="768"/>
      <c r="L98" s="768"/>
      <c r="M98" s="768"/>
      <c r="N98" s="768"/>
      <c r="O98" s="768"/>
      <c r="P98" s="768"/>
      <c r="Q98" s="768"/>
      <c r="R98" s="768"/>
      <c r="S98" s="768"/>
      <c r="T98" s="768"/>
      <c r="U98" s="768"/>
      <c r="V98" s="768"/>
    </row>
    <row r="99" spans="5:22">
      <c r="E99" s="768"/>
      <c r="F99" s="768"/>
      <c r="G99" s="768"/>
      <c r="H99" s="768"/>
      <c r="I99" s="768"/>
      <c r="J99" s="768"/>
      <c r="K99" s="768"/>
      <c r="L99" s="768"/>
      <c r="M99" s="768"/>
      <c r="N99" s="768"/>
      <c r="O99" s="768"/>
      <c r="P99" s="768"/>
      <c r="Q99" s="768"/>
      <c r="R99" s="768"/>
      <c r="S99" s="768"/>
      <c r="T99" s="768"/>
      <c r="U99" s="768"/>
      <c r="V99" s="768"/>
    </row>
    <row r="100" spans="5:22">
      <c r="E100" s="768"/>
      <c r="F100" s="768"/>
      <c r="G100" s="768"/>
      <c r="H100" s="768"/>
      <c r="I100" s="768"/>
      <c r="J100" s="768"/>
      <c r="K100" s="768"/>
      <c r="L100" s="768"/>
      <c r="M100" s="768"/>
      <c r="N100" s="768"/>
      <c r="O100" s="768"/>
      <c r="P100" s="768"/>
      <c r="Q100" s="768"/>
      <c r="R100" s="768"/>
      <c r="S100" s="768"/>
      <c r="T100" s="768"/>
      <c r="U100" s="768"/>
      <c r="V100" s="768"/>
    </row>
    <row r="101" spans="5:22">
      <c r="E101" s="768"/>
      <c r="F101" s="768"/>
      <c r="G101" s="768"/>
      <c r="H101" s="768"/>
      <c r="I101" s="768"/>
      <c r="J101" s="768"/>
      <c r="K101" s="768"/>
      <c r="L101" s="768"/>
      <c r="M101" s="768"/>
      <c r="N101" s="768"/>
      <c r="O101" s="768"/>
      <c r="P101" s="768"/>
      <c r="Q101" s="768"/>
      <c r="R101" s="768"/>
      <c r="S101" s="768"/>
      <c r="T101" s="768"/>
      <c r="U101" s="768"/>
      <c r="V101" s="768"/>
    </row>
    <row r="102" spans="5:22">
      <c r="E102" s="768"/>
      <c r="F102" s="768"/>
      <c r="G102" s="768"/>
      <c r="H102" s="768"/>
      <c r="I102" s="768"/>
      <c r="J102" s="768"/>
      <c r="K102" s="768"/>
      <c r="L102" s="768"/>
      <c r="M102" s="768"/>
      <c r="N102" s="768"/>
      <c r="O102" s="768"/>
      <c r="P102" s="768"/>
      <c r="Q102" s="768"/>
      <c r="R102" s="768"/>
      <c r="S102" s="768"/>
      <c r="T102" s="768"/>
      <c r="U102" s="768"/>
      <c r="V102" s="768"/>
    </row>
    <row r="103" spans="5:22">
      <c r="E103" s="768"/>
      <c r="F103" s="768"/>
      <c r="G103" s="768"/>
      <c r="H103" s="768"/>
      <c r="I103" s="768"/>
      <c r="J103" s="768"/>
      <c r="K103" s="768"/>
      <c r="L103" s="768"/>
      <c r="M103" s="768"/>
      <c r="N103" s="768"/>
      <c r="O103" s="768"/>
      <c r="P103" s="768"/>
      <c r="Q103" s="768"/>
      <c r="R103" s="768"/>
      <c r="S103" s="768"/>
      <c r="T103" s="768"/>
      <c r="U103" s="768"/>
      <c r="V103" s="768"/>
    </row>
    <row r="104" spans="5:22">
      <c r="E104" s="768"/>
      <c r="F104" s="768"/>
      <c r="G104" s="768"/>
      <c r="H104" s="768"/>
      <c r="I104" s="768"/>
      <c r="J104" s="768"/>
      <c r="K104" s="768"/>
      <c r="L104" s="768"/>
      <c r="M104" s="768"/>
      <c r="N104" s="768"/>
      <c r="O104" s="768"/>
      <c r="P104" s="768"/>
      <c r="Q104" s="768"/>
      <c r="R104" s="768"/>
      <c r="S104" s="768"/>
      <c r="T104" s="768"/>
      <c r="U104" s="768"/>
      <c r="V104" s="768"/>
    </row>
    <row r="105" spans="5:22">
      <c r="E105" s="768"/>
      <c r="F105" s="768"/>
      <c r="G105" s="768"/>
      <c r="H105" s="768"/>
      <c r="I105" s="768"/>
      <c r="J105" s="768"/>
      <c r="K105" s="768"/>
      <c r="L105" s="768"/>
      <c r="M105" s="768"/>
      <c r="N105" s="768"/>
      <c r="O105" s="768"/>
      <c r="P105" s="768"/>
      <c r="Q105" s="768"/>
      <c r="R105" s="768"/>
      <c r="S105" s="768"/>
      <c r="T105" s="768"/>
      <c r="U105" s="768"/>
      <c r="V105" s="768"/>
    </row>
    <row r="106" spans="5:22">
      <c r="E106" s="768"/>
      <c r="F106" s="768"/>
      <c r="G106" s="768"/>
      <c r="H106" s="768"/>
      <c r="I106" s="768"/>
      <c r="J106" s="768"/>
      <c r="K106" s="768"/>
      <c r="L106" s="768"/>
      <c r="M106" s="768"/>
      <c r="N106" s="768"/>
      <c r="O106" s="768"/>
      <c r="P106" s="768"/>
      <c r="Q106" s="768"/>
      <c r="R106" s="768"/>
      <c r="S106" s="768"/>
      <c r="T106" s="768"/>
      <c r="U106" s="768"/>
      <c r="V106" s="768"/>
    </row>
    <row r="107" spans="5:22">
      <c r="E107" s="768"/>
      <c r="F107" s="768"/>
      <c r="G107" s="768"/>
      <c r="H107" s="768"/>
      <c r="I107" s="768"/>
      <c r="J107" s="768"/>
      <c r="K107" s="768"/>
      <c r="L107" s="768"/>
      <c r="M107" s="768"/>
      <c r="N107" s="768"/>
      <c r="O107" s="768"/>
      <c r="P107" s="768"/>
      <c r="Q107" s="768"/>
      <c r="R107" s="768"/>
      <c r="S107" s="768"/>
      <c r="T107" s="768"/>
      <c r="U107" s="768"/>
      <c r="V107" s="768"/>
    </row>
    <row r="108" spans="5:22">
      <c r="E108" s="768"/>
      <c r="F108" s="768"/>
      <c r="G108" s="768"/>
      <c r="H108" s="768"/>
      <c r="I108" s="768"/>
      <c r="J108" s="768"/>
      <c r="K108" s="768"/>
      <c r="L108" s="768"/>
      <c r="M108" s="768"/>
      <c r="N108" s="768"/>
      <c r="O108" s="768"/>
      <c r="P108" s="768"/>
      <c r="Q108" s="768"/>
      <c r="R108" s="768"/>
      <c r="S108" s="768"/>
      <c r="T108" s="768"/>
      <c r="U108" s="768"/>
      <c r="V108" s="768"/>
    </row>
    <row r="109" spans="5:22">
      <c r="E109" s="768"/>
      <c r="F109" s="768"/>
      <c r="G109" s="768"/>
      <c r="H109" s="768"/>
      <c r="I109" s="768"/>
      <c r="J109" s="768"/>
      <c r="K109" s="768"/>
      <c r="L109" s="768"/>
      <c r="M109" s="768"/>
      <c r="N109" s="768"/>
      <c r="O109" s="768"/>
      <c r="P109" s="768"/>
      <c r="Q109" s="768"/>
      <c r="R109" s="768"/>
      <c r="S109" s="768"/>
      <c r="T109" s="768"/>
      <c r="U109" s="768"/>
      <c r="V109" s="768"/>
    </row>
    <row r="110" spans="5:22">
      <c r="E110" s="768"/>
      <c r="F110" s="768"/>
      <c r="G110" s="768"/>
      <c r="H110" s="768"/>
      <c r="I110" s="768"/>
      <c r="J110" s="768"/>
      <c r="K110" s="768"/>
      <c r="L110" s="768"/>
      <c r="M110" s="768"/>
      <c r="N110" s="768"/>
      <c r="O110" s="768"/>
      <c r="P110" s="768"/>
      <c r="Q110" s="768"/>
      <c r="R110" s="768"/>
      <c r="S110" s="768"/>
      <c r="T110" s="768"/>
      <c r="U110" s="768"/>
      <c r="V110" s="768"/>
    </row>
    <row r="111" spans="5:22">
      <c r="E111" s="768"/>
      <c r="F111" s="768"/>
      <c r="G111" s="768"/>
      <c r="H111" s="768"/>
      <c r="I111" s="768"/>
      <c r="J111" s="768"/>
      <c r="K111" s="768"/>
      <c r="L111" s="768"/>
      <c r="M111" s="768"/>
      <c r="N111" s="768"/>
      <c r="O111" s="768"/>
      <c r="P111" s="768"/>
      <c r="Q111" s="768"/>
      <c r="R111" s="768"/>
      <c r="S111" s="768"/>
      <c r="T111" s="768"/>
      <c r="U111" s="768"/>
      <c r="V111" s="768"/>
    </row>
    <row r="112" spans="5:22">
      <c r="E112" s="768"/>
      <c r="F112" s="768"/>
      <c r="G112" s="768"/>
      <c r="H112" s="768"/>
      <c r="I112" s="768"/>
      <c r="J112" s="768"/>
      <c r="K112" s="768"/>
      <c r="L112" s="768"/>
      <c r="M112" s="768"/>
      <c r="N112" s="768"/>
      <c r="O112" s="768"/>
      <c r="P112" s="768"/>
      <c r="Q112" s="768"/>
      <c r="R112" s="768"/>
      <c r="S112" s="768"/>
      <c r="T112" s="768"/>
      <c r="U112" s="768"/>
      <c r="V112" s="768"/>
    </row>
    <row r="113" spans="5:22">
      <c r="E113" s="768"/>
      <c r="F113" s="768"/>
      <c r="G113" s="768"/>
      <c r="H113" s="768"/>
      <c r="I113" s="768"/>
      <c r="J113" s="768"/>
      <c r="K113" s="768"/>
      <c r="L113" s="768"/>
      <c r="M113" s="768"/>
      <c r="N113" s="768"/>
      <c r="O113" s="768"/>
      <c r="P113" s="768"/>
      <c r="Q113" s="768"/>
      <c r="R113" s="768"/>
      <c r="S113" s="768"/>
      <c r="T113" s="768"/>
      <c r="U113" s="768"/>
      <c r="V113" s="768"/>
    </row>
    <row r="114" spans="5:22">
      <c r="E114" s="768"/>
      <c r="F114" s="768"/>
      <c r="G114" s="768"/>
      <c r="H114" s="768"/>
      <c r="I114" s="768"/>
      <c r="J114" s="768"/>
      <c r="K114" s="768"/>
      <c r="L114" s="768"/>
      <c r="M114" s="768"/>
      <c r="N114" s="768"/>
      <c r="O114" s="768"/>
      <c r="P114" s="768"/>
      <c r="Q114" s="768"/>
      <c r="R114" s="768"/>
      <c r="S114" s="768"/>
      <c r="T114" s="768"/>
      <c r="U114" s="768"/>
      <c r="V114" s="768"/>
    </row>
    <row r="115" spans="5:22">
      <c r="E115" s="768"/>
      <c r="F115" s="768"/>
      <c r="G115" s="768"/>
      <c r="H115" s="768"/>
      <c r="I115" s="768"/>
      <c r="J115" s="768"/>
      <c r="K115" s="768"/>
      <c r="L115" s="768"/>
      <c r="M115" s="768"/>
      <c r="N115" s="768"/>
      <c r="O115" s="768"/>
      <c r="P115" s="768"/>
      <c r="Q115" s="768"/>
      <c r="R115" s="768"/>
      <c r="S115" s="768"/>
      <c r="T115" s="768"/>
      <c r="U115" s="768"/>
      <c r="V115" s="768"/>
    </row>
    <row r="116" spans="5:22">
      <c r="E116" s="768"/>
      <c r="F116" s="768"/>
      <c r="G116" s="768"/>
      <c r="H116" s="768"/>
      <c r="I116" s="768"/>
      <c r="J116" s="768"/>
      <c r="K116" s="768"/>
      <c r="L116" s="768"/>
      <c r="M116" s="768"/>
      <c r="N116" s="768"/>
      <c r="O116" s="768"/>
      <c r="P116" s="768"/>
      <c r="Q116" s="768"/>
      <c r="R116" s="768"/>
      <c r="S116" s="768"/>
      <c r="T116" s="768"/>
      <c r="U116" s="768"/>
      <c r="V116" s="768"/>
    </row>
    <row r="117" spans="5:22">
      <c r="E117" s="768"/>
      <c r="F117" s="768"/>
      <c r="G117" s="768"/>
      <c r="H117" s="768"/>
      <c r="I117" s="768"/>
      <c r="J117" s="768"/>
      <c r="K117" s="768"/>
      <c r="L117" s="768"/>
      <c r="M117" s="768"/>
      <c r="N117" s="768"/>
      <c r="O117" s="768"/>
      <c r="P117" s="768"/>
      <c r="Q117" s="768"/>
      <c r="R117" s="768"/>
      <c r="S117" s="768"/>
      <c r="T117" s="768"/>
      <c r="U117" s="768"/>
      <c r="V117" s="768"/>
    </row>
    <row r="118" spans="5:22">
      <c r="E118" s="768"/>
      <c r="F118" s="768"/>
      <c r="G118" s="768"/>
      <c r="H118" s="768"/>
      <c r="I118" s="768"/>
      <c r="J118" s="768"/>
      <c r="K118" s="768"/>
      <c r="L118" s="768"/>
      <c r="M118" s="768"/>
      <c r="N118" s="768"/>
      <c r="O118" s="768"/>
      <c r="P118" s="768"/>
      <c r="Q118" s="768"/>
      <c r="R118" s="768"/>
      <c r="S118" s="768"/>
      <c r="T118" s="768"/>
      <c r="U118" s="768"/>
      <c r="V118" s="768"/>
    </row>
    <row r="119" spans="5:22">
      <c r="E119" s="768"/>
      <c r="F119" s="768"/>
      <c r="G119" s="768"/>
      <c r="H119" s="768"/>
      <c r="I119" s="768"/>
      <c r="J119" s="768"/>
      <c r="K119" s="768"/>
      <c r="L119" s="768"/>
      <c r="M119" s="768"/>
      <c r="N119" s="768"/>
      <c r="O119" s="768"/>
      <c r="P119" s="768"/>
      <c r="Q119" s="768"/>
      <c r="R119" s="768"/>
      <c r="S119" s="768"/>
      <c r="T119" s="768"/>
      <c r="U119" s="768"/>
      <c r="V119" s="768"/>
    </row>
    <row r="120" spans="5:22">
      <c r="E120" s="768"/>
      <c r="F120" s="768"/>
      <c r="G120" s="768"/>
      <c r="H120" s="768"/>
      <c r="I120" s="768"/>
      <c r="J120" s="768"/>
      <c r="K120" s="768"/>
      <c r="L120" s="768"/>
      <c r="M120" s="768"/>
      <c r="N120" s="768"/>
      <c r="O120" s="768"/>
      <c r="P120" s="768"/>
      <c r="Q120" s="768"/>
      <c r="R120" s="768"/>
      <c r="S120" s="768"/>
      <c r="T120" s="768"/>
      <c r="U120" s="768"/>
      <c r="V120" s="768"/>
    </row>
    <row r="121" spans="5:22">
      <c r="E121" s="768"/>
      <c r="F121" s="768"/>
      <c r="G121" s="768"/>
      <c r="H121" s="768"/>
      <c r="I121" s="768"/>
      <c r="J121" s="768"/>
      <c r="K121" s="768"/>
      <c r="L121" s="768"/>
      <c r="M121" s="768"/>
      <c r="N121" s="768"/>
      <c r="O121" s="768"/>
      <c r="P121" s="768"/>
      <c r="Q121" s="768"/>
      <c r="R121" s="768"/>
      <c r="S121" s="768"/>
      <c r="T121" s="768"/>
      <c r="U121" s="768"/>
      <c r="V121" s="768"/>
    </row>
    <row r="122" spans="5:22">
      <c r="E122" s="768"/>
      <c r="F122" s="768"/>
      <c r="G122" s="768"/>
      <c r="H122" s="768"/>
      <c r="I122" s="768"/>
      <c r="J122" s="768"/>
      <c r="K122" s="768"/>
      <c r="L122" s="768"/>
      <c r="M122" s="768"/>
      <c r="N122" s="768"/>
      <c r="O122" s="768"/>
      <c r="P122" s="768"/>
      <c r="Q122" s="768"/>
      <c r="R122" s="768"/>
      <c r="S122" s="768"/>
      <c r="T122" s="768"/>
      <c r="U122" s="768"/>
      <c r="V122" s="768"/>
    </row>
    <row r="123" spans="5:22">
      <c r="E123" s="768"/>
      <c r="F123" s="768"/>
      <c r="G123" s="768"/>
      <c r="H123" s="768"/>
      <c r="I123" s="768"/>
      <c r="J123" s="768"/>
      <c r="K123" s="768"/>
      <c r="L123" s="768"/>
      <c r="M123" s="768"/>
      <c r="N123" s="768"/>
      <c r="O123" s="768"/>
      <c r="P123" s="768"/>
      <c r="Q123" s="768"/>
      <c r="R123" s="768"/>
      <c r="S123" s="768"/>
      <c r="T123" s="768"/>
      <c r="U123" s="768"/>
      <c r="V123" s="768"/>
    </row>
    <row r="124" spans="5:22">
      <c r="E124" s="768"/>
      <c r="F124" s="768"/>
      <c r="G124" s="768"/>
      <c r="H124" s="768"/>
      <c r="I124" s="768"/>
      <c r="J124" s="768"/>
      <c r="K124" s="768"/>
      <c r="L124" s="768"/>
      <c r="M124" s="768"/>
      <c r="N124" s="768"/>
      <c r="O124" s="768"/>
      <c r="P124" s="768"/>
      <c r="Q124" s="768"/>
      <c r="R124" s="768"/>
      <c r="S124" s="768"/>
      <c r="T124" s="768"/>
      <c r="U124" s="768"/>
      <c r="V124" s="768"/>
    </row>
  </sheetData>
  <mergeCells count="1">
    <mergeCell ref="A1:D1"/>
  </mergeCells>
  <conditionalFormatting sqref="E8:V8">
    <cfRule type="expression" dxfId="82" priority="3">
      <formula>DebttoPotentialGDP="Yes"</formula>
    </cfRule>
  </conditionalFormatting>
  <conditionalFormatting sqref="O34:P35 E25:V25 O10:P10 E13:P13">
    <cfRule type="expression" dxfId="81" priority="2">
      <formula>ScrutinyClassification_Final="Higher"</formula>
    </cfRule>
  </conditionalFormatting>
  <conditionalFormatting sqref="E33:V33">
    <cfRule type="expression" dxfId="80" priority="1">
      <formula>NetDebt="Yes"</formula>
    </cfRule>
  </conditionalFormatting>
  <dataValidations count="1">
    <dataValidation operator="greaterThan" allowBlank="1" showInputMessage="1" showErrorMessage="1" error="Please make sure there are no blanks or errors in any of the cells." sqref="E23:V23 E18:O18 E26:V26 E33:P35 E24:U24 E14:P15 E27:P27 E28:V32 E19:V19 E16:V17 F4:P7 E4:E12 F9:P12 F8:V8 E25:P25 E21:P22" xr:uid="{00000000-0002-0000-0200-000000000000}"/>
  </dataValidations>
  <pageMargins left="0.7" right="0.7" top="0.75" bottom="0.75" header="0.3" footer="0.3"/>
  <pageSetup orientation="portrait" r:id="rId1"/>
  <ignoredErrors>
    <ignoredError sqref="E15:V15 E18:P18" formulaRange="1"/>
  </ignoredErrors>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FFFF00"/>
  </sheetPr>
  <dimension ref="A1:AC44"/>
  <sheetViews>
    <sheetView zoomScale="80" zoomScaleNormal="80" workbookViewId="0">
      <pane ySplit="3" topLeftCell="A4" activePane="bottomLeft" state="frozen"/>
      <selection activeCell="A107" sqref="A107:XFD137"/>
      <selection pane="bottomLeft" activeCell="A4" sqref="A4"/>
    </sheetView>
  </sheetViews>
  <sheetFormatPr defaultRowHeight="15"/>
  <cols>
    <col min="1" max="1" width="64.42578125" customWidth="1"/>
    <col min="2" max="2" width="15.7109375" style="284" customWidth="1"/>
    <col min="3" max="3" width="9.140625" customWidth="1"/>
  </cols>
  <sheetData>
    <row r="1" spans="1:29" s="97" customFormat="1" ht="32.25" customHeight="1">
      <c r="A1" s="1907" t="s">
        <v>943</v>
      </c>
      <c r="B1" s="1907"/>
      <c r="C1" s="1907"/>
      <c r="D1" s="96"/>
      <c r="E1" s="96"/>
      <c r="F1" s="96"/>
      <c r="G1" s="96"/>
      <c r="H1" s="96"/>
      <c r="I1" s="96"/>
      <c r="J1" s="96"/>
      <c r="K1" s="96"/>
      <c r="L1" s="96"/>
      <c r="M1" s="96"/>
      <c r="N1" s="96"/>
      <c r="O1" s="96"/>
    </row>
    <row r="2" spans="1:29" s="25" customFormat="1" ht="6" customHeight="1" thickBot="1">
      <c r="D2" s="289"/>
      <c r="E2" s="289"/>
      <c r="F2" s="289"/>
      <c r="G2" s="289"/>
      <c r="H2" s="289"/>
      <c r="I2" s="289"/>
      <c r="K2" s="27"/>
      <c r="L2" s="27"/>
      <c r="M2" s="27"/>
      <c r="N2" s="27"/>
      <c r="O2" s="27"/>
    </row>
    <row r="3" spans="1:29" s="308" customFormat="1" ht="30.2" customHeight="1" thickBot="1">
      <c r="A3" s="891" t="s">
        <v>526</v>
      </c>
      <c r="B3" s="1163"/>
      <c r="C3" s="420">
        <f t="shared" ref="C3:K3" si="0">D3-1</f>
        <v>2006</v>
      </c>
      <c r="D3" s="420">
        <f t="shared" si="0"/>
        <v>2007</v>
      </c>
      <c r="E3" s="420">
        <f t="shared" si="0"/>
        <v>2008</v>
      </c>
      <c r="F3" s="420">
        <f t="shared" si="0"/>
        <v>2009</v>
      </c>
      <c r="G3" s="420">
        <f t="shared" si="0"/>
        <v>2010</v>
      </c>
      <c r="H3" s="420">
        <f t="shared" si="0"/>
        <v>2011</v>
      </c>
      <c r="I3" s="420">
        <f t="shared" si="0"/>
        <v>2012</v>
      </c>
      <c r="J3" s="420">
        <f t="shared" si="0"/>
        <v>2013</v>
      </c>
      <c r="K3" s="420">
        <f t="shared" si="0"/>
        <v>2014</v>
      </c>
      <c r="L3" s="420">
        <f>M3-1</f>
        <v>2015</v>
      </c>
      <c r="M3" s="420">
        <f>N3-1</f>
        <v>2016</v>
      </c>
      <c r="N3" s="420">
        <f>FirstYear-1</f>
        <v>2017</v>
      </c>
      <c r="O3" s="1810">
        <f>FirstYear</f>
        <v>2018</v>
      </c>
      <c r="P3" s="291"/>
      <c r="Q3" s="291"/>
      <c r="R3" s="291"/>
      <c r="S3" s="291"/>
      <c r="T3" s="291"/>
      <c r="U3" s="291"/>
      <c r="V3" s="291"/>
      <c r="W3" s="291"/>
      <c r="X3" s="291"/>
      <c r="Y3" s="291"/>
      <c r="Z3" s="291"/>
      <c r="AA3" s="291"/>
      <c r="AB3" s="291"/>
      <c r="AC3" s="291"/>
    </row>
    <row r="4" spans="1:29" s="308" customFormat="1" ht="6" customHeight="1">
      <c r="A4" s="1625"/>
      <c r="B4" s="556"/>
      <c r="C4" s="726"/>
      <c r="D4" s="726"/>
      <c r="E4" s="726"/>
      <c r="F4" s="726"/>
      <c r="G4" s="726"/>
      <c r="H4" s="726"/>
      <c r="I4" s="726"/>
      <c r="J4" s="726"/>
      <c r="K4" s="726"/>
      <c r="L4" s="726"/>
      <c r="M4" s="726"/>
      <c r="N4" s="727"/>
      <c r="O4" s="291"/>
      <c r="P4" s="291"/>
      <c r="Q4" s="291"/>
      <c r="R4" s="291"/>
      <c r="S4" s="291"/>
      <c r="T4" s="291"/>
      <c r="U4" s="291"/>
      <c r="V4" s="291"/>
      <c r="W4" s="291"/>
    </row>
    <row r="5" spans="1:29" s="1626" customFormat="1" ht="16.5" thickBot="1">
      <c r="A5" s="723" t="s">
        <v>1126</v>
      </c>
      <c r="B5" s="1339" t="str">
        <f>Scale&amp;" LCU"</f>
        <v>Millions LCU</v>
      </c>
      <c r="C5" s="725">
        <f t="shared" ref="C5:N5" si="1">C11+C13</f>
        <v>1698.6910000000003</v>
      </c>
      <c r="D5" s="726">
        <f t="shared" si="1"/>
        <v>1904.5160000000001</v>
      </c>
      <c r="E5" s="726">
        <f t="shared" si="1"/>
        <v>4545.8819999999996</v>
      </c>
      <c r="F5" s="726">
        <f t="shared" si="1"/>
        <v>6887.857</v>
      </c>
      <c r="G5" s="726">
        <f t="shared" si="1"/>
        <v>8508.4940000000006</v>
      </c>
      <c r="H5" s="726">
        <f t="shared" si="1"/>
        <v>8666.9719999999998</v>
      </c>
      <c r="I5" s="726">
        <f t="shared" si="1"/>
        <v>9020.0460000000003</v>
      </c>
      <c r="J5" s="726">
        <f t="shared" si="1"/>
        <v>8892.7170000000006</v>
      </c>
      <c r="K5" s="726">
        <f t="shared" si="1"/>
        <v>9660.0619999999999</v>
      </c>
      <c r="L5" s="726">
        <f t="shared" si="1"/>
        <v>8898.7849999999999</v>
      </c>
      <c r="M5" s="726">
        <f t="shared" si="1"/>
        <v>10057</v>
      </c>
      <c r="N5" s="727">
        <f t="shared" si="1"/>
        <v>10770.7</v>
      </c>
      <c r="O5" s="123"/>
      <c r="P5" s="123"/>
      <c r="Q5" s="123"/>
      <c r="R5" s="123"/>
      <c r="S5" s="123"/>
      <c r="T5" s="123"/>
      <c r="U5" s="123"/>
      <c r="V5" s="123"/>
      <c r="W5" s="123"/>
      <c r="X5" s="123"/>
      <c r="Y5" s="123"/>
      <c r="Z5" s="123"/>
      <c r="AA5" s="123"/>
      <c r="AB5" s="123"/>
      <c r="AC5" s="123"/>
    </row>
    <row r="6" spans="1:29" s="308" customFormat="1" ht="16.5" thickBot="1">
      <c r="A6" s="1629" t="str">
        <f>IF(Guarantees="Yes","of which: public guarantees","")</f>
        <v/>
      </c>
      <c r="B6" s="1339" t="str">
        <f>IF(Guarantees="Yes",Scale&amp;" LCU","")</f>
        <v/>
      </c>
      <c r="C6" s="1627" t="str">
        <f t="shared" ref="C6:O6" si="2">IF(Guarantees="Yes",SUM(C12,C14),"")</f>
        <v/>
      </c>
      <c r="D6" s="1628" t="str">
        <f t="shared" si="2"/>
        <v/>
      </c>
      <c r="E6" s="1628" t="str">
        <f t="shared" si="2"/>
        <v/>
      </c>
      <c r="F6" s="1628" t="str">
        <f t="shared" si="2"/>
        <v/>
      </c>
      <c r="G6" s="1628" t="str">
        <f t="shared" si="2"/>
        <v/>
      </c>
      <c r="H6" s="1628" t="str">
        <f t="shared" si="2"/>
        <v/>
      </c>
      <c r="I6" s="1628" t="str">
        <f t="shared" si="2"/>
        <v/>
      </c>
      <c r="J6" s="1628" t="str">
        <f t="shared" si="2"/>
        <v/>
      </c>
      <c r="K6" s="1628" t="str">
        <f t="shared" si="2"/>
        <v/>
      </c>
      <c r="L6" s="1628" t="str">
        <f t="shared" si="2"/>
        <v/>
      </c>
      <c r="M6" s="1628" t="str">
        <f t="shared" si="2"/>
        <v/>
      </c>
      <c r="N6" s="1628" t="str">
        <f t="shared" si="2"/>
        <v/>
      </c>
      <c r="O6" s="1709" t="str">
        <f t="shared" si="2"/>
        <v/>
      </c>
      <c r="P6" s="291"/>
      <c r="Q6" s="291"/>
      <c r="R6" s="291"/>
      <c r="S6" s="291"/>
      <c r="T6" s="291"/>
      <c r="U6" s="291"/>
      <c r="V6" s="291"/>
      <c r="W6" s="291"/>
      <c r="X6" s="291"/>
      <c r="Y6" s="291"/>
      <c r="Z6" s="291"/>
      <c r="AA6" s="291"/>
      <c r="AB6" s="291"/>
      <c r="AC6" s="291"/>
    </row>
    <row r="7" spans="1:29" s="291" customFormat="1" ht="6" customHeight="1">
      <c r="A7" s="723"/>
      <c r="B7" s="1339"/>
      <c r="C7" s="725"/>
      <c r="D7" s="726"/>
      <c r="E7" s="726"/>
      <c r="F7" s="726"/>
      <c r="G7" s="726"/>
      <c r="H7" s="726"/>
      <c r="I7" s="726"/>
      <c r="J7" s="726"/>
      <c r="K7" s="726"/>
      <c r="L7" s="726"/>
      <c r="M7" s="726"/>
      <c r="N7" s="727"/>
    </row>
    <row r="8" spans="1:29" s="308" customFormat="1" ht="15.75">
      <c r="A8" s="1623" t="s">
        <v>432</v>
      </c>
      <c r="B8" s="556" t="str">
        <f>Scale&amp;" LCU"</f>
        <v>Millions LCU</v>
      </c>
      <c r="C8" s="607">
        <v>111.55799999999999</v>
      </c>
      <c r="D8" s="1267">
        <v>145.13299999999998</v>
      </c>
      <c r="E8" s="1267">
        <v>1626.5609999999999</v>
      </c>
      <c r="F8" s="1267">
        <v>1002.93</v>
      </c>
      <c r="G8" s="1267">
        <v>880.52499999999998</v>
      </c>
      <c r="H8" s="1267">
        <v>805.98399999999992</v>
      </c>
      <c r="I8" s="1267">
        <v>550.85199999999998</v>
      </c>
      <c r="J8" s="1267">
        <v>458.42400000000004</v>
      </c>
      <c r="K8" s="1267">
        <v>512.33000000000004</v>
      </c>
      <c r="L8" s="1267">
        <v>426.07299999999998</v>
      </c>
      <c r="M8" s="1267">
        <v>410.79</v>
      </c>
      <c r="N8" s="359">
        <v>921.55500000000006</v>
      </c>
      <c r="O8" s="291"/>
      <c r="P8" s="291"/>
      <c r="Q8" s="291"/>
      <c r="R8" s="291"/>
      <c r="S8" s="291"/>
      <c r="T8" s="291"/>
      <c r="U8" s="291"/>
      <c r="V8" s="291"/>
      <c r="W8" s="291"/>
      <c r="X8" s="291"/>
      <c r="Y8" s="291"/>
      <c r="Z8" s="291"/>
      <c r="AA8" s="291"/>
      <c r="AB8" s="291"/>
      <c r="AC8" s="291"/>
    </row>
    <row r="9" spans="1:29" s="308" customFormat="1" ht="15.75">
      <c r="A9" s="1623" t="str">
        <f>IF(Guarantees="Yes","Long-term debt, incl. guarantees 2/","Long-term debt 2/")</f>
        <v>Long-term debt 2/</v>
      </c>
      <c r="B9" s="556" t="str">
        <f>Scale&amp;" LCU"</f>
        <v>Millions LCU</v>
      </c>
      <c r="C9" s="607">
        <v>1522.9690000000001</v>
      </c>
      <c r="D9" s="1267">
        <v>1672.748</v>
      </c>
      <c r="E9" s="1267">
        <v>2800.2080000000005</v>
      </c>
      <c r="F9" s="1267">
        <v>5735.7719999999999</v>
      </c>
      <c r="G9" s="1267">
        <v>7521.01</v>
      </c>
      <c r="H9" s="1267">
        <v>7856.7880000000005</v>
      </c>
      <c r="I9" s="1267">
        <v>8469.1939999999995</v>
      </c>
      <c r="J9" s="1267">
        <v>8434.2909999999993</v>
      </c>
      <c r="K9" s="1267">
        <v>9156.2170000000006</v>
      </c>
      <c r="L9" s="1267">
        <v>8527.271999999999</v>
      </c>
      <c r="M9" s="1267">
        <v>9680.8319999999985</v>
      </c>
      <c r="N9" s="359">
        <v>9885.2510000000002</v>
      </c>
      <c r="O9" s="291"/>
      <c r="P9" s="291"/>
      <c r="Q9" s="291"/>
      <c r="R9" s="291"/>
      <c r="S9" s="291"/>
      <c r="T9" s="291"/>
      <c r="U9" s="291"/>
      <c r="V9" s="291"/>
      <c r="W9" s="291"/>
      <c r="X9" s="291"/>
      <c r="Y9" s="291"/>
      <c r="Z9" s="291"/>
      <c r="AA9" s="291"/>
      <c r="AB9" s="291"/>
      <c r="AC9" s="291"/>
    </row>
    <row r="10" spans="1:29" s="291" customFormat="1" ht="6" customHeight="1">
      <c r="A10" s="723"/>
      <c r="B10" s="1339"/>
      <c r="C10" s="725"/>
      <c r="D10" s="726"/>
      <c r="E10" s="726"/>
      <c r="F10" s="726"/>
      <c r="G10" s="726"/>
      <c r="H10" s="726"/>
      <c r="I10" s="726"/>
      <c r="J10" s="726"/>
      <c r="K10" s="726"/>
      <c r="L10" s="726"/>
      <c r="M10" s="726"/>
      <c r="N10" s="727"/>
    </row>
    <row r="11" spans="1:29" s="308" customFormat="1" ht="16.5" thickBot="1">
      <c r="A11" s="1623" t="str">
        <f>IF(Guarantees="Yes","Denominated in local currency, incl. guarantees","Denominated in local currency")</f>
        <v>Denominated in local currency</v>
      </c>
      <c r="B11" s="556" t="str">
        <f>Scale&amp;" LCU"</f>
        <v>Millions LCU</v>
      </c>
      <c r="C11" s="607">
        <v>1650.4141945179597</v>
      </c>
      <c r="D11" s="1267">
        <v>1864.8490786392792</v>
      </c>
      <c r="E11" s="1267">
        <v>3921.8232297027334</v>
      </c>
      <c r="F11" s="1267">
        <v>6043.1173834781821</v>
      </c>
      <c r="G11" s="1267">
        <v>7340.1836152554633</v>
      </c>
      <c r="H11" s="1267">
        <v>7196.5341723837655</v>
      </c>
      <c r="I11" s="1267">
        <v>6949.307939317363</v>
      </c>
      <c r="J11" s="1267">
        <v>6809.49389085435</v>
      </c>
      <c r="K11" s="1267">
        <v>7614.0315758832057</v>
      </c>
      <c r="L11" s="1267">
        <v>7325.8220000000001</v>
      </c>
      <c r="M11" s="1267">
        <v>10026.829</v>
      </c>
      <c r="N11" s="359">
        <v>10759.929300000002</v>
      </c>
      <c r="O11" s="291"/>
      <c r="P11" s="291"/>
      <c r="Q11" s="291"/>
      <c r="R11" s="291"/>
      <c r="S11" s="291"/>
      <c r="T11" s="291"/>
      <c r="U11" s="291"/>
      <c r="V11" s="291"/>
      <c r="W11" s="291"/>
      <c r="X11" s="291"/>
      <c r="Y11" s="291"/>
      <c r="Z11" s="291"/>
      <c r="AA11" s="291"/>
      <c r="AB11" s="291"/>
      <c r="AC11" s="291"/>
    </row>
    <row r="12" spans="1:29" s="308" customFormat="1" ht="16.5" thickBot="1">
      <c r="A12" s="1735" t="str">
        <f>IF(Guarantees="Yes","of which: public guarantees","")</f>
        <v/>
      </c>
      <c r="B12" s="556" t="str">
        <f>IF(Guarantees="Yes",Scale&amp;" LCU","")</f>
        <v/>
      </c>
      <c r="C12" s="725"/>
      <c r="D12" s="726"/>
      <c r="E12" s="726"/>
      <c r="F12" s="726"/>
      <c r="G12" s="726"/>
      <c r="H12" s="726"/>
      <c r="I12" s="726"/>
      <c r="J12" s="726"/>
      <c r="K12" s="726"/>
      <c r="L12" s="726"/>
      <c r="M12" s="726"/>
      <c r="N12" s="726"/>
      <c r="O12" s="1710"/>
      <c r="P12" s="291"/>
      <c r="Q12" s="291"/>
      <c r="R12" s="291"/>
      <c r="S12" s="291"/>
      <c r="T12" s="291"/>
      <c r="U12" s="291"/>
      <c r="V12" s="291"/>
      <c r="W12" s="291"/>
      <c r="X12" s="291"/>
      <c r="Y12" s="291"/>
      <c r="Z12" s="291"/>
      <c r="AA12" s="291"/>
      <c r="AB12" s="291"/>
      <c r="AC12" s="291"/>
    </row>
    <row r="13" spans="1:29" s="308" customFormat="1" ht="16.5" thickBot="1">
      <c r="A13" s="1623" t="str">
        <f>IF(Guarantees="Yes","Denominated in foreign currency, incl. guarantees","Denominated in foreign currency")</f>
        <v>Denominated in foreign currency</v>
      </c>
      <c r="B13" s="556" t="str">
        <f>Scale&amp;" LCU"</f>
        <v>Millions LCU</v>
      </c>
      <c r="C13" s="607">
        <v>48.276805482040515</v>
      </c>
      <c r="D13" s="1267">
        <v>39.666921360720771</v>
      </c>
      <c r="E13" s="1267">
        <v>624.05877029726639</v>
      </c>
      <c r="F13" s="1267">
        <v>844.73961652181833</v>
      </c>
      <c r="G13" s="1267">
        <v>1168.3103847445375</v>
      </c>
      <c r="H13" s="1267">
        <v>1470.4378276162342</v>
      </c>
      <c r="I13" s="1267">
        <v>2070.7380606826368</v>
      </c>
      <c r="J13" s="1267">
        <v>2083.2231091456511</v>
      </c>
      <c r="K13" s="1267">
        <v>2046.0304241167942</v>
      </c>
      <c r="L13" s="1267">
        <v>1572.963</v>
      </c>
      <c r="M13" s="1267">
        <v>30.171000000000276</v>
      </c>
      <c r="N13" s="359">
        <v>10.770699999999124</v>
      </c>
      <c r="O13" s="291"/>
      <c r="P13" s="291"/>
      <c r="Q13" s="291"/>
      <c r="R13" s="291"/>
      <c r="S13" s="291"/>
      <c r="T13" s="291"/>
      <c r="U13" s="291"/>
      <c r="V13" s="291"/>
      <c r="W13" s="291"/>
      <c r="X13" s="291"/>
      <c r="Y13" s="291"/>
      <c r="Z13" s="291"/>
      <c r="AA13" s="291"/>
      <c r="AB13" s="291"/>
      <c r="AC13" s="291"/>
    </row>
    <row r="14" spans="1:29" s="308" customFormat="1" ht="16.5" thickBot="1">
      <c r="A14" s="1734" t="str">
        <f>IF(Guarantees="Yes","of which: public guarantees","")</f>
        <v/>
      </c>
      <c r="B14" s="556" t="str">
        <f>IF(Guarantees="Yes",Scale&amp;" LCU","")</f>
        <v/>
      </c>
      <c r="C14" s="725"/>
      <c r="D14" s="726"/>
      <c r="E14" s="726"/>
      <c r="F14" s="726"/>
      <c r="G14" s="726"/>
      <c r="H14" s="726"/>
      <c r="I14" s="726"/>
      <c r="J14" s="726"/>
      <c r="K14" s="726"/>
      <c r="L14" s="726"/>
      <c r="M14" s="726"/>
      <c r="N14" s="726"/>
      <c r="O14" s="1710"/>
      <c r="P14" s="291"/>
      <c r="Q14" s="291"/>
      <c r="R14" s="291"/>
      <c r="S14" s="291"/>
      <c r="T14" s="291"/>
      <c r="U14" s="291"/>
      <c r="V14" s="291"/>
      <c r="W14" s="291"/>
      <c r="X14" s="291"/>
      <c r="Y14" s="291"/>
      <c r="Z14" s="291"/>
      <c r="AA14" s="291"/>
      <c r="AB14" s="291"/>
      <c r="AC14" s="291"/>
    </row>
    <row r="15" spans="1:29" s="291" customFormat="1" ht="6" customHeight="1">
      <c r="A15" s="723"/>
      <c r="B15" s="1339"/>
      <c r="C15" s="725"/>
      <c r="D15" s="726"/>
      <c r="E15" s="726"/>
      <c r="F15" s="726"/>
      <c r="G15" s="726"/>
      <c r="H15" s="726"/>
      <c r="I15" s="726"/>
      <c r="J15" s="726"/>
      <c r="K15" s="726"/>
      <c r="L15" s="726"/>
      <c r="M15" s="726"/>
      <c r="N15" s="727"/>
    </row>
    <row r="16" spans="1:29" s="308" customFormat="1" ht="15.75">
      <c r="A16" s="1623" t="str">
        <f>IF(Guarantees="Yes","Domestic debt (held by residents), including guarantees 3/","Domestic debt (held by residents) 3/")</f>
        <v>Domestic debt (held by residents) 3/</v>
      </c>
      <c r="B16" s="556" t="str">
        <f>Scale&amp;" LCU"</f>
        <v>Millions LCU</v>
      </c>
      <c r="C16" s="725"/>
      <c r="D16" s="726"/>
      <c r="E16" s="726"/>
      <c r="F16" s="726"/>
      <c r="G16" s="726"/>
      <c r="H16" s="726"/>
      <c r="I16" s="726"/>
      <c r="J16" s="726"/>
      <c r="K16" s="726"/>
      <c r="L16" s="726"/>
      <c r="M16" s="726"/>
      <c r="N16" s="359">
        <f>N5-N17</f>
        <v>3489.7068000000008</v>
      </c>
      <c r="O16" s="291"/>
      <c r="P16" s="291"/>
      <c r="Q16" s="291"/>
      <c r="R16" s="291"/>
      <c r="S16" s="291"/>
      <c r="T16" s="291"/>
      <c r="U16" s="291"/>
      <c r="V16" s="291"/>
      <c r="W16" s="291"/>
      <c r="X16" s="291"/>
      <c r="Y16" s="291"/>
      <c r="Z16" s="291"/>
      <c r="AA16" s="291"/>
      <c r="AB16" s="291"/>
      <c r="AC16" s="291"/>
    </row>
    <row r="17" spans="1:29" s="308" customFormat="1" ht="15.75">
      <c r="A17" s="1623" t="str">
        <f>IF(Guarantees="Yes","External debt (held by non-residents), including guarantees 3/", "External debt (held by non-residents) 3/")</f>
        <v>External debt (held by non-residents) 3/</v>
      </c>
      <c r="B17" s="556" t="str">
        <f>Scale&amp;" LCU"</f>
        <v>Millions LCU</v>
      </c>
      <c r="C17" s="725"/>
      <c r="D17" s="726"/>
      <c r="E17" s="726"/>
      <c r="F17" s="726"/>
      <c r="G17" s="726"/>
      <c r="H17" s="726"/>
      <c r="I17" s="726"/>
      <c r="J17" s="726"/>
      <c r="K17" s="726"/>
      <c r="L17" s="726"/>
      <c r="M17" s="726"/>
      <c r="N17" s="359">
        <f>N5/100*67.6</f>
        <v>7280.9931999999999</v>
      </c>
      <c r="O17" s="291"/>
      <c r="P17" s="291"/>
      <c r="Q17" s="291"/>
      <c r="R17" s="291"/>
      <c r="S17" s="291"/>
      <c r="T17" s="291"/>
      <c r="U17" s="291"/>
      <c r="V17" s="291"/>
      <c r="W17" s="291"/>
      <c r="X17" s="291"/>
      <c r="Y17" s="291"/>
      <c r="Z17" s="291"/>
      <c r="AA17" s="291"/>
      <c r="AB17" s="291"/>
      <c r="AC17" s="291"/>
    </row>
    <row r="18" spans="1:29" s="291" customFormat="1" ht="6" customHeight="1" thickBot="1">
      <c r="A18" s="361"/>
      <c r="B18" s="1624"/>
      <c r="C18" s="361"/>
      <c r="D18" s="321"/>
      <c r="E18" s="321"/>
      <c r="F18" s="321"/>
      <c r="G18" s="321"/>
      <c r="H18" s="321"/>
      <c r="I18" s="321"/>
      <c r="J18" s="321"/>
      <c r="K18" s="321"/>
      <c r="L18" s="321"/>
      <c r="M18" s="321"/>
      <c r="N18" s="334"/>
    </row>
    <row r="19" spans="1:29" s="308" customFormat="1" ht="30.2" customHeight="1" thickBot="1">
      <c r="A19" s="891" t="s">
        <v>874</v>
      </c>
      <c r="B19" s="1163"/>
      <c r="C19" s="420">
        <f t="shared" ref="C19:M19" si="3">D19-1</f>
        <v>2006</v>
      </c>
      <c r="D19" s="420">
        <f t="shared" si="3"/>
        <v>2007</v>
      </c>
      <c r="E19" s="420">
        <f t="shared" si="3"/>
        <v>2008</v>
      </c>
      <c r="F19" s="420">
        <f t="shared" si="3"/>
        <v>2009</v>
      </c>
      <c r="G19" s="420">
        <f t="shared" si="3"/>
        <v>2010</v>
      </c>
      <c r="H19" s="420">
        <f t="shared" si="3"/>
        <v>2011</v>
      </c>
      <c r="I19" s="420">
        <f t="shared" si="3"/>
        <v>2012</v>
      </c>
      <c r="J19" s="420">
        <f t="shared" si="3"/>
        <v>2013</v>
      </c>
      <c r="K19" s="420">
        <f t="shared" si="3"/>
        <v>2014</v>
      </c>
      <c r="L19" s="420">
        <f t="shared" si="3"/>
        <v>2015</v>
      </c>
      <c r="M19" s="420">
        <f t="shared" si="3"/>
        <v>2016</v>
      </c>
      <c r="N19" s="421">
        <f>FirstYear-1</f>
        <v>2017</v>
      </c>
      <c r="O19" s="291"/>
      <c r="P19" s="291"/>
      <c r="Q19" s="291"/>
      <c r="R19" s="291"/>
      <c r="S19" s="291"/>
      <c r="T19" s="291"/>
      <c r="U19" s="291"/>
      <c r="V19" s="291"/>
      <c r="W19" s="291"/>
      <c r="X19" s="291"/>
      <c r="Y19" s="291"/>
      <c r="Z19" s="291"/>
      <c r="AA19" s="291"/>
      <c r="AB19" s="291"/>
      <c r="AC19" s="291"/>
    </row>
    <row r="20" spans="1:29" s="291" customFormat="1" ht="15.75">
      <c r="A20" s="724" t="s">
        <v>974</v>
      </c>
      <c r="B20" s="724" t="s">
        <v>465</v>
      </c>
      <c r="C20" s="41"/>
      <c r="D20" s="102"/>
      <c r="E20" s="102"/>
      <c r="F20" s="102"/>
      <c r="G20" s="102"/>
      <c r="H20" s="102"/>
      <c r="I20" s="102"/>
      <c r="J20" s="102"/>
      <c r="K20" s="102"/>
      <c r="L20" s="102"/>
      <c r="M20" s="102"/>
      <c r="N20" s="877">
        <f>N23+N22</f>
        <v>81.883454094128311</v>
      </c>
    </row>
    <row r="21" spans="1:29" s="291" customFormat="1" ht="6" customHeight="1">
      <c r="A21" s="314"/>
      <c r="B21" s="1339"/>
      <c r="C21" s="725"/>
      <c r="D21" s="726"/>
      <c r="E21" s="726"/>
      <c r="F21" s="726"/>
      <c r="G21" s="726"/>
      <c r="H21" s="726"/>
      <c r="I21" s="726"/>
      <c r="J21" s="726"/>
      <c r="K21" s="726"/>
      <c r="L21" s="726"/>
      <c r="M21" s="726"/>
      <c r="N21" s="727"/>
    </row>
    <row r="22" spans="1:29" s="291" customFormat="1" ht="15.75">
      <c r="A22" s="555" t="s">
        <v>313</v>
      </c>
      <c r="B22" s="556" t="s">
        <v>465</v>
      </c>
      <c r="C22" s="314"/>
      <c r="D22" s="123"/>
      <c r="E22" s="123"/>
      <c r="F22" s="123"/>
      <c r="G22" s="123"/>
      <c r="H22" s="123"/>
      <c r="I22" s="123"/>
      <c r="J22" s="123"/>
      <c r="K22" s="1267">
        <v>61.943428877173886</v>
      </c>
      <c r="L22" s="1267">
        <v>60.082258772539376</v>
      </c>
      <c r="M22" s="1267">
        <v>60.105004928171859</v>
      </c>
      <c r="N22" s="359">
        <v>53.062073337176528</v>
      </c>
    </row>
    <row r="23" spans="1:29" s="291" customFormat="1" ht="15.75">
      <c r="A23" s="1500" t="s">
        <v>873</v>
      </c>
      <c r="B23" s="556" t="s">
        <v>465</v>
      </c>
      <c r="C23" s="314"/>
      <c r="D23" s="123"/>
      <c r="E23" s="123"/>
      <c r="F23" s="123"/>
      <c r="G23" s="123"/>
      <c r="H23" s="123"/>
      <c r="I23" s="123"/>
      <c r="J23" s="123"/>
      <c r="K23" s="726"/>
      <c r="L23" s="726"/>
      <c r="M23" s="726"/>
      <c r="N23" s="359">
        <v>28.821380756951786</v>
      </c>
    </row>
    <row r="24" spans="1:29" s="291" customFormat="1" ht="6" customHeight="1">
      <c r="A24" s="314"/>
      <c r="B24" s="1339"/>
      <c r="C24" s="725"/>
      <c r="D24" s="726"/>
      <c r="E24" s="726"/>
      <c r="F24" s="726"/>
      <c r="G24" s="726"/>
      <c r="H24" s="726"/>
      <c r="I24" s="726"/>
      <c r="J24" s="726"/>
      <c r="K24" s="726"/>
      <c r="L24" s="726"/>
      <c r="M24" s="726"/>
      <c r="N24" s="727"/>
    </row>
    <row r="25" spans="1:29" s="291" customFormat="1" ht="15.75">
      <c r="A25" s="556" t="s">
        <v>416</v>
      </c>
      <c r="B25" s="556" t="s">
        <v>1143</v>
      </c>
      <c r="C25" s="314"/>
      <c r="D25" s="123"/>
      <c r="E25" s="123"/>
      <c r="F25" s="123"/>
      <c r="G25" s="123"/>
      <c r="H25" s="123"/>
      <c r="I25" s="123"/>
      <c r="J25" s="123"/>
      <c r="K25" s="123"/>
      <c r="L25" s="123"/>
      <c r="M25" s="123"/>
      <c r="N25" s="1827">
        <v>0.747</v>
      </c>
    </row>
    <row r="26" spans="1:29" s="123" customFormat="1" ht="6" customHeight="1" thickBot="1">
      <c r="A26" s="314"/>
      <c r="B26" s="1339"/>
      <c r="C26" s="725"/>
      <c r="D26" s="726"/>
      <c r="E26" s="726"/>
      <c r="F26" s="726"/>
      <c r="G26" s="726"/>
      <c r="H26" s="726"/>
      <c r="I26" s="726"/>
      <c r="J26" s="726"/>
      <c r="K26" s="726"/>
      <c r="L26" s="726"/>
      <c r="M26" s="726"/>
      <c r="N26" s="727"/>
    </row>
    <row r="27" spans="1:29" s="291" customFormat="1" ht="16.5" thickBot="1">
      <c r="A27" s="1501" t="s">
        <v>835</v>
      </c>
      <c r="B27" s="1164" t="str">
        <f>Scale&amp;" LCU"</f>
        <v>Millions LCU</v>
      </c>
      <c r="C27" s="1607">
        <f>'Input 2 - Data'!E7</f>
        <v>17101.855</v>
      </c>
      <c r="D27" s="1607">
        <f>'Input 2 - Data'!F7</f>
        <v>22592.012999999999</v>
      </c>
      <c r="E27" s="1607">
        <f>'Input 2 - Data'!G7</f>
        <v>24351.235000000001</v>
      </c>
      <c r="F27" s="1607">
        <f>'Input 2 - Data'!H7</f>
        <v>18826.593000000001</v>
      </c>
      <c r="G27" s="1607">
        <f>'Input 2 - Data'!I7</f>
        <v>17937.881000000001</v>
      </c>
      <c r="H27" s="1607">
        <f>'Input 2 - Data'!J7</f>
        <v>20302.760999999999</v>
      </c>
      <c r="I27" s="1607">
        <f>'Input 2 - Data'!K7</f>
        <v>21885.613000000001</v>
      </c>
      <c r="J27" s="1607">
        <f>'Input 2 - Data'!L7</f>
        <v>22786.588</v>
      </c>
      <c r="K27" s="1607">
        <f>'Input 2 - Data'!M7</f>
        <v>23618.163</v>
      </c>
      <c r="L27" s="1607">
        <f>'Input 2 - Data'!N7</f>
        <v>24320.324000000001</v>
      </c>
      <c r="M27" s="1607">
        <f>'Input 2 - Data'!O7</f>
        <v>25037.682000000001</v>
      </c>
      <c r="N27" s="1608">
        <f>'Input 2 - Data'!P7</f>
        <v>27033.056</v>
      </c>
    </row>
    <row r="28" spans="1:29" s="291" customFormat="1" ht="15.75"/>
    <row r="29" spans="1:29" s="291" customFormat="1" ht="15.75">
      <c r="A29" s="291" t="s">
        <v>433</v>
      </c>
      <c r="C29" s="1343"/>
      <c r="D29" s="1343"/>
      <c r="E29" s="1343"/>
      <c r="F29" s="1343"/>
      <c r="G29" s="1343"/>
      <c r="H29" s="1343"/>
      <c r="I29" s="1343"/>
      <c r="J29" s="1343"/>
      <c r="K29" s="1343"/>
      <c r="L29" s="1343"/>
      <c r="M29" s="1343"/>
      <c r="N29" s="1343"/>
    </row>
    <row r="30" spans="1:29" s="291" customFormat="1" ht="15.75">
      <c r="A30" s="291" t="s">
        <v>434</v>
      </c>
    </row>
    <row r="31" spans="1:29" s="25" customFormat="1" ht="15.75">
      <c r="A31" s="529" t="s">
        <v>435</v>
      </c>
      <c r="B31" s="529"/>
      <c r="C31" s="291"/>
      <c r="D31" s="291"/>
      <c r="E31" s="291"/>
      <c r="F31" s="291"/>
      <c r="G31" s="291"/>
      <c r="H31" s="291"/>
      <c r="I31" s="291"/>
      <c r="J31" s="291"/>
      <c r="K31" s="291"/>
      <c r="L31" s="291"/>
      <c r="M31" s="291"/>
      <c r="N31" s="291"/>
    </row>
    <row r="32" spans="1:29" s="25" customFormat="1"/>
    <row r="33" s="25" customFormat="1"/>
    <row r="34" s="25" customFormat="1"/>
    <row r="35" s="25" customFormat="1"/>
    <row r="36" s="25" customFormat="1"/>
    <row r="37" s="25" customFormat="1"/>
    <row r="38" s="25" customFormat="1"/>
    <row r="39" s="25" customFormat="1"/>
    <row r="40" s="25" customFormat="1"/>
    <row r="41" s="25" customFormat="1"/>
    <row r="42" s="25" customFormat="1"/>
    <row r="43" s="25" customFormat="1"/>
    <row r="44" s="25" customFormat="1"/>
  </sheetData>
  <mergeCells count="1">
    <mergeCell ref="A1:C1"/>
  </mergeCells>
  <conditionalFormatting sqref="C12:N12 C14:G14 J14:N14">
    <cfRule type="expression" dxfId="79" priority="3">
      <formula>Guarantees="Yes"</formula>
    </cfRule>
  </conditionalFormatting>
  <conditionalFormatting sqref="O12 O14">
    <cfRule type="expression" dxfId="78" priority="2">
      <formula>Guarantees="Yes"</formula>
    </cfRule>
  </conditionalFormatting>
  <conditionalFormatting sqref="H14:I17">
    <cfRule type="expression" dxfId="77" priority="1">
      <formula>Guarantees="Yes"</formula>
    </cfRule>
  </conditionalFormatting>
  <dataValidations count="1">
    <dataValidation operator="greaterThan" allowBlank="1" showInputMessage="1" showErrorMessage="1" error="Please make sure there are no blanks or errors in any of the cells." sqref="K22:N22 N16:N17 N25 N11:N14 N4 C5:N5 N6:O6" xr:uid="{00000000-0002-0000-0300-000000000000}"/>
  </dataValidations>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FFFF00"/>
  </sheetPr>
  <dimension ref="A1:S102"/>
  <sheetViews>
    <sheetView zoomScale="70" zoomScaleNormal="70" workbookViewId="0">
      <selection sqref="A1:G1"/>
    </sheetView>
  </sheetViews>
  <sheetFormatPr defaultColWidth="9.140625" defaultRowHeight="15"/>
  <cols>
    <col min="1" max="1" width="86.7109375" style="25" customWidth="1"/>
    <col min="2" max="2" width="12.7109375" style="25" customWidth="1"/>
    <col min="3" max="3" width="18" style="26" customWidth="1"/>
    <col min="4" max="8" width="14.5703125" style="26" customWidth="1"/>
    <col min="9" max="9" width="6.7109375" style="25" customWidth="1"/>
    <col min="10" max="10" width="15.28515625" style="25" customWidth="1"/>
    <col min="11" max="11" width="8.5703125" style="27" customWidth="1"/>
    <col min="12" max="12" width="8.85546875" style="27" customWidth="1"/>
    <col min="13" max="13" width="18.42578125" style="27" customWidth="1"/>
    <col min="14" max="16" width="14.5703125" style="27" customWidth="1"/>
    <col min="17" max="17" width="25.85546875" style="27" customWidth="1"/>
    <col min="18" max="18" width="14.5703125" style="27" customWidth="1"/>
    <col min="19" max="16384" width="9.140625" style="25"/>
  </cols>
  <sheetData>
    <row r="1" spans="1:19" s="94" customFormat="1" ht="48.95" customHeight="1">
      <c r="A1" s="1911" t="s">
        <v>1119</v>
      </c>
      <c r="B1" s="1911"/>
      <c r="C1" s="1911"/>
      <c r="D1" s="1911"/>
      <c r="E1" s="1911"/>
      <c r="F1" s="1911"/>
      <c r="G1" s="1911"/>
      <c r="H1" s="1740"/>
      <c r="I1" s="1740"/>
      <c r="J1" s="1740"/>
      <c r="K1" s="1740"/>
      <c r="L1" s="1740"/>
      <c r="M1" s="1740"/>
      <c r="N1" s="93"/>
      <c r="O1" s="93"/>
      <c r="P1" s="93"/>
      <c r="Q1" s="93"/>
      <c r="R1" s="93"/>
    </row>
    <row r="2" spans="1:19" s="364" customFormat="1" ht="18" customHeight="1">
      <c r="A2" s="1912" t="s">
        <v>988</v>
      </c>
      <c r="B2" s="1912"/>
      <c r="C2" s="1912"/>
      <c r="D2" s="1912"/>
      <c r="E2" s="1912"/>
      <c r="F2" s="1912"/>
      <c r="G2" s="1912"/>
      <c r="H2" s="93"/>
      <c r="I2" s="93"/>
      <c r="J2" s="94"/>
      <c r="K2" s="94"/>
      <c r="L2" s="363"/>
      <c r="M2" s="363"/>
      <c r="N2" s="363"/>
      <c r="O2" s="363"/>
      <c r="P2" s="363"/>
      <c r="Q2" s="363"/>
      <c r="R2" s="363"/>
    </row>
    <row r="3" spans="1:19" s="364" customFormat="1" ht="54.75" customHeight="1">
      <c r="A3" s="1913" t="s">
        <v>1197</v>
      </c>
      <c r="B3" s="1913"/>
      <c r="C3" s="1913"/>
      <c r="D3" s="1913"/>
      <c r="E3" s="1913"/>
      <c r="F3" s="1913"/>
      <c r="G3" s="1913"/>
      <c r="H3" s="830"/>
      <c r="I3" s="830"/>
      <c r="J3" s="830"/>
      <c r="K3" s="830"/>
      <c r="L3" s="830"/>
      <c r="M3" s="830"/>
      <c r="N3" s="830"/>
      <c r="O3" s="830"/>
      <c r="P3" s="363"/>
      <c r="Q3" s="363"/>
      <c r="R3" s="363"/>
    </row>
    <row r="4" spans="1:19" s="542" customFormat="1" ht="48.95" customHeight="1">
      <c r="A4" s="1913" t="s">
        <v>1194</v>
      </c>
      <c r="B4" s="1913"/>
      <c r="C4" s="1913"/>
      <c r="D4" s="1913"/>
      <c r="E4" s="1913"/>
      <c r="F4" s="1913"/>
      <c r="G4" s="1913"/>
      <c r="H4" s="540"/>
      <c r="I4" s="540"/>
      <c r="J4" s="540"/>
      <c r="K4" s="540"/>
      <c r="L4" s="540"/>
      <c r="M4" s="540"/>
      <c r="N4" s="875"/>
      <c r="O4" s="875"/>
      <c r="P4" s="876"/>
      <c r="Q4" s="876"/>
      <c r="R4" s="876"/>
    </row>
    <row r="5" spans="1:19" s="542" customFormat="1" ht="3.2" customHeight="1">
      <c r="A5" s="1914"/>
      <c r="B5" s="1914"/>
      <c r="C5" s="1914"/>
      <c r="D5" s="1914"/>
      <c r="E5" s="1914"/>
      <c r="F5" s="1914"/>
      <c r="G5" s="1914"/>
      <c r="H5" s="813"/>
      <c r="I5" s="813"/>
      <c r="J5" s="813"/>
      <c r="K5" s="813"/>
      <c r="L5" s="813"/>
      <c r="M5" s="813"/>
      <c r="N5" s="813"/>
      <c r="O5" s="813"/>
      <c r="P5" s="1368"/>
      <c r="Q5" s="1368"/>
      <c r="R5" s="1368"/>
    </row>
    <row r="6" spans="1:19" s="97" customFormat="1" ht="3.2" customHeight="1">
      <c r="A6" s="1915"/>
      <c r="B6" s="1915"/>
      <c r="C6" s="1915"/>
      <c r="D6" s="1915"/>
      <c r="E6" s="1915"/>
      <c r="F6" s="1915"/>
      <c r="G6" s="1915"/>
      <c r="H6" s="837"/>
      <c r="I6" s="837"/>
      <c r="J6" s="837"/>
      <c r="K6" s="837"/>
      <c r="L6" s="837"/>
      <c r="M6" s="837"/>
      <c r="N6" s="837"/>
      <c r="O6" s="837"/>
      <c r="P6" s="837"/>
      <c r="Q6" s="837"/>
      <c r="R6" s="837"/>
    </row>
    <row r="7" spans="1:19" s="291" customFormat="1" ht="3.2" customHeight="1" thickBot="1">
      <c r="C7" s="365"/>
      <c r="D7" s="365"/>
      <c r="E7" s="365"/>
      <c r="F7" s="365"/>
      <c r="G7" s="365"/>
      <c r="H7" s="365"/>
      <c r="K7" s="358"/>
      <c r="L7" s="358"/>
      <c r="M7" s="358"/>
      <c r="N7" s="358"/>
      <c r="O7" s="358"/>
      <c r="P7" s="358"/>
      <c r="Q7" s="358"/>
      <c r="R7" s="358"/>
    </row>
    <row r="8" spans="1:19" s="291" customFormat="1" ht="33" customHeight="1" thickBot="1">
      <c r="C8" s="366" t="s">
        <v>16</v>
      </c>
      <c r="D8" s="365"/>
      <c r="E8" s="365"/>
      <c r="F8" s="365"/>
      <c r="G8" s="365"/>
      <c r="H8" s="365"/>
      <c r="J8" s="123"/>
      <c r="K8" s="391"/>
      <c r="L8" s="391"/>
      <c r="M8" s="1461"/>
      <c r="N8" s="391"/>
      <c r="O8" s="391"/>
      <c r="P8" s="391"/>
      <c r="Q8" s="391"/>
      <c r="R8" s="391"/>
    </row>
    <row r="9" spans="1:19" s="291" customFormat="1" ht="15" customHeight="1" thickBot="1">
      <c r="C9" s="292">
        <f>FirstYear</f>
        <v>2018</v>
      </c>
      <c r="D9" s="293">
        <f>C9+1</f>
        <v>2019</v>
      </c>
      <c r="E9" s="294">
        <f>D9+1</f>
        <v>2020</v>
      </c>
      <c r="F9" s="294">
        <f>E9+1</f>
        <v>2021</v>
      </c>
      <c r="G9" s="294">
        <f>F9+1</f>
        <v>2022</v>
      </c>
      <c r="H9" s="295">
        <f>G9+1</f>
        <v>2023</v>
      </c>
      <c r="J9" s="123"/>
      <c r="K9" s="391"/>
      <c r="L9" s="391"/>
      <c r="M9" s="718"/>
      <c r="N9" s="718"/>
      <c r="O9" s="718"/>
      <c r="P9" s="718"/>
      <c r="Q9" s="718"/>
      <c r="R9" s="718"/>
    </row>
    <row r="10" spans="1:19" s="291" customFormat="1" ht="6" customHeight="1">
      <c r="C10" s="365"/>
      <c r="D10" s="365"/>
      <c r="E10" s="365"/>
      <c r="F10" s="365"/>
      <c r="G10" s="365"/>
      <c r="H10" s="365"/>
      <c r="J10" s="123"/>
      <c r="K10" s="391"/>
      <c r="L10" s="391"/>
      <c r="M10" s="123"/>
      <c r="N10" s="123"/>
      <c r="O10" s="123"/>
      <c r="P10" s="123"/>
      <c r="Q10" s="123"/>
      <c r="R10" s="123"/>
    </row>
    <row r="11" spans="1:19" s="291" customFormat="1" ht="6" customHeight="1" thickBot="1">
      <c r="C11" s="365"/>
      <c r="D11" s="365"/>
      <c r="E11" s="365"/>
      <c r="F11" s="365"/>
      <c r="G11" s="365"/>
      <c r="H11" s="365"/>
      <c r="J11" s="123"/>
      <c r="K11" s="391"/>
      <c r="L11" s="391"/>
      <c r="M11" s="123"/>
      <c r="N11" s="123"/>
      <c r="O11" s="123"/>
      <c r="P11" s="123"/>
      <c r="Q11" s="123"/>
      <c r="R11" s="123"/>
    </row>
    <row r="12" spans="1:19" s="291" customFormat="1" ht="30.2" customHeight="1" thickBot="1">
      <c r="A12" s="1908" t="s">
        <v>525</v>
      </c>
      <c r="B12" s="1909"/>
      <c r="C12" s="1909"/>
      <c r="D12" s="1909"/>
      <c r="E12" s="1909"/>
      <c r="F12" s="1909"/>
      <c r="G12" s="1909"/>
      <c r="H12" s="1910"/>
      <c r="J12" s="1321"/>
      <c r="K12" s="391"/>
      <c r="L12" s="391"/>
      <c r="M12" s="123"/>
      <c r="N12" s="123"/>
      <c r="O12" s="123"/>
      <c r="P12" s="123"/>
      <c r="Q12" s="123"/>
      <c r="R12" s="123"/>
    </row>
    <row r="13" spans="1:19" s="291" customFormat="1" ht="6" customHeight="1" thickBot="1">
      <c r="C13" s="372"/>
      <c r="D13" s="372"/>
      <c r="E13" s="372"/>
      <c r="F13" s="372"/>
      <c r="G13" s="372"/>
      <c r="H13" s="372"/>
      <c r="J13" s="123"/>
      <c r="K13" s="391"/>
      <c r="L13" s="391"/>
      <c r="M13" s="123"/>
      <c r="N13" s="123"/>
      <c r="O13" s="123"/>
      <c r="P13" s="123"/>
      <c r="Q13" s="123"/>
      <c r="R13" s="123"/>
      <c r="S13" s="832"/>
    </row>
    <row r="14" spans="1:19" s="291" customFormat="1" ht="15" customHeight="1">
      <c r="A14" s="367" t="s">
        <v>9</v>
      </c>
      <c r="B14" s="367" t="str">
        <f>Scale&amp;" LCU"</f>
        <v>Millions LCU</v>
      </c>
      <c r="C14" s="375">
        <f>'Input 2 - Data'!Q5</f>
        <v>23864.203000000001</v>
      </c>
      <c r="D14" s="376">
        <f>'Input 2 - Data'!R5</f>
        <v>24620.374507041077</v>
      </c>
      <c r="E14" s="376">
        <f>'Input 2 - Data'!S5</f>
        <v>25357.683384633368</v>
      </c>
      <c r="F14" s="376">
        <f>'Input 2 - Data'!T5</f>
        <v>26089.796284769458</v>
      </c>
      <c r="G14" s="376">
        <f>'Input 2 - Data'!U5</f>
        <v>26855.016191702667</v>
      </c>
      <c r="H14" s="377">
        <f>'Input 2 - Data'!V5</f>
        <v>27606.956645070342</v>
      </c>
      <c r="J14" s="1741"/>
      <c r="K14" s="1742"/>
      <c r="L14" s="1742"/>
      <c r="M14" s="1741"/>
      <c r="N14" s="1741"/>
      <c r="O14" s="1741"/>
      <c r="P14" s="1741"/>
      <c r="Q14" s="1741"/>
      <c r="R14" s="1741"/>
    </row>
    <row r="15" spans="1:19" s="291" customFormat="1" ht="15" customHeight="1">
      <c r="A15" s="360" t="s">
        <v>1128</v>
      </c>
      <c r="B15" s="360" t="s">
        <v>543</v>
      </c>
      <c r="C15" s="378">
        <f>'Input 2 - Data'!Q6</f>
        <v>123.70000000000002</v>
      </c>
      <c r="D15" s="379">
        <f>'Input 2 - Data'!R6</f>
        <v>127.51707832194421</v>
      </c>
      <c r="E15" s="379">
        <f>'Input 2 - Data'!S6</f>
        <v>131.07969623687819</v>
      </c>
      <c r="F15" s="379">
        <f>'Input 2 - Data'!T6</f>
        <v>134.39805290002872</v>
      </c>
      <c r="G15" s="379">
        <f>'Input 2 - Data'!U6</f>
        <v>137.71065736077003</v>
      </c>
      <c r="H15" s="380">
        <f>'Input 2 - Data'!V6</f>
        <v>141.15342379478929</v>
      </c>
      <c r="J15" s="123"/>
      <c r="K15" s="391"/>
      <c r="L15" s="391"/>
      <c r="M15" s="123"/>
      <c r="N15" s="123"/>
      <c r="O15" s="123"/>
      <c r="P15" s="123"/>
      <c r="Q15" s="123"/>
      <c r="R15" s="123"/>
    </row>
    <row r="16" spans="1:19" s="291" customFormat="1" ht="15" customHeight="1">
      <c r="A16" s="360" t="s">
        <v>10</v>
      </c>
      <c r="B16" s="360" t="str">
        <f>Scale&amp;" LCU"</f>
        <v>Millions LCU</v>
      </c>
      <c r="C16" s="378">
        <f>'Input 2 - Data'!Q7</f>
        <v>29523.664000000001</v>
      </c>
      <c r="D16" s="379">
        <f>'Input 2 - Data'!R7</f>
        <v>31399.058662009902</v>
      </c>
      <c r="E16" s="379">
        <f>'Input 2 - Data'!S7</f>
        <v>33242.878403577437</v>
      </c>
      <c r="F16" s="379">
        <f>'Input 2 - Data'!T7</f>
        <v>35068.507648449682</v>
      </c>
      <c r="G16" s="379">
        <f>'Input 2 - Data'!U7</f>
        <v>36986.785592001797</v>
      </c>
      <c r="H16" s="380">
        <f>'Input 2 - Data'!V7</f>
        <v>38968.164510059883</v>
      </c>
      <c r="J16" s="123"/>
      <c r="K16" s="391"/>
      <c r="L16" s="391"/>
      <c r="M16" s="1663"/>
      <c r="N16" s="1663"/>
      <c r="O16" s="1663"/>
      <c r="P16" s="1663"/>
      <c r="Q16" s="1663"/>
      <c r="R16" s="1663"/>
      <c r="S16" s="290"/>
    </row>
    <row r="17" spans="1:19" s="291" customFormat="1" ht="15" customHeight="1">
      <c r="A17" s="360" t="s">
        <v>1129</v>
      </c>
      <c r="B17" s="360" t="s">
        <v>542</v>
      </c>
      <c r="C17" s="505">
        <f>'Input 2 - Data'!Q11</f>
        <v>1.18</v>
      </c>
      <c r="D17" s="506">
        <f>'Input 2 - Data'!R11</f>
        <v>1.1399999999999999</v>
      </c>
      <c r="E17" s="506">
        <f>'Input 2 - Data'!S11</f>
        <v>1.1399999999999999</v>
      </c>
      <c r="F17" s="506">
        <f>'Input 2 - Data'!T11</f>
        <v>1.1399999999999999</v>
      </c>
      <c r="G17" s="506">
        <f>'Input 2 - Data'!U11</f>
        <v>1.1399999999999999</v>
      </c>
      <c r="H17" s="507">
        <f>'Input 2 - Data'!V11</f>
        <v>1.1399999999999999</v>
      </c>
      <c r="J17" s="123"/>
      <c r="K17" s="391"/>
      <c r="L17" s="391"/>
      <c r="M17" s="1663"/>
      <c r="N17" s="1663"/>
      <c r="O17" s="1663"/>
      <c r="P17" s="1663"/>
      <c r="Q17" s="1663"/>
      <c r="R17" s="1663"/>
      <c r="S17" s="290"/>
    </row>
    <row r="18" spans="1:19" s="291" customFormat="1" ht="15.75" customHeight="1" thickBot="1">
      <c r="A18" s="371" t="s">
        <v>1130</v>
      </c>
      <c r="B18" s="371" t="s">
        <v>542</v>
      </c>
      <c r="C18" s="508">
        <f>'Input 2 - Data'!Q12</f>
        <v>1.18</v>
      </c>
      <c r="D18" s="509">
        <f>'Input 2 - Data'!R12</f>
        <v>1.1399999999999999</v>
      </c>
      <c r="E18" s="509">
        <f>'Input 2 - Data'!S12</f>
        <v>1.1399999999999999</v>
      </c>
      <c r="F18" s="509">
        <f>'Input 2 - Data'!T12</f>
        <v>1.1399999999999999</v>
      </c>
      <c r="G18" s="509">
        <f>'Input 2 - Data'!U12</f>
        <v>1.1399999999999999</v>
      </c>
      <c r="H18" s="510">
        <f>'Input 2 - Data'!V12</f>
        <v>1.1399999999999999</v>
      </c>
      <c r="J18" s="123"/>
      <c r="K18" s="391"/>
      <c r="L18" s="391"/>
      <c r="M18" s="1662"/>
      <c r="N18" s="1662"/>
      <c r="O18" s="1662"/>
      <c r="P18" s="1662"/>
      <c r="Q18" s="1662"/>
      <c r="R18" s="1662"/>
      <c r="S18" s="290"/>
    </row>
    <row r="19" spans="1:19" s="291" customFormat="1" ht="6" customHeight="1" thickBot="1">
      <c r="C19" s="372"/>
      <c r="D19" s="372"/>
      <c r="E19" s="372"/>
      <c r="F19" s="372"/>
      <c r="G19" s="372"/>
      <c r="H19" s="372"/>
      <c r="J19" s="123"/>
      <c r="K19" s="391"/>
      <c r="L19" s="391"/>
      <c r="M19" s="1662"/>
      <c r="N19" s="1662"/>
      <c r="O19" s="1662"/>
      <c r="P19" s="1662"/>
      <c r="Q19" s="1662"/>
      <c r="R19" s="1662"/>
      <c r="S19" s="290"/>
    </row>
    <row r="20" spans="1:19" s="291" customFormat="1" ht="15" customHeight="1">
      <c r="A20" s="373" t="s">
        <v>830</v>
      </c>
      <c r="B20" s="373" t="str">
        <f>Scale&amp;" LCU"</f>
        <v>Millions LCU</v>
      </c>
      <c r="C20" s="375">
        <f>'Input 2 - Data'!Q16</f>
        <v>10859.344779327483</v>
      </c>
      <c r="D20" s="376">
        <f>'Input 2 - Data'!R16</f>
        <v>11272.170578573834</v>
      </c>
      <c r="E20" s="376">
        <f>'Input 2 - Data'!S16</f>
        <v>11855.480543366153</v>
      </c>
      <c r="F20" s="376">
        <f>'Input 2 - Data'!T16</f>
        <v>12312.951138840668</v>
      </c>
      <c r="G20" s="376">
        <f>'Input 2 - Data'!U16</f>
        <v>12792.114757908214</v>
      </c>
      <c r="H20" s="377">
        <f>'Input 2 - Data'!V16</f>
        <v>13477.387243554547</v>
      </c>
      <c r="J20" s="123"/>
      <c r="K20" s="391"/>
      <c r="L20" s="391"/>
      <c r="M20" s="1662"/>
      <c r="N20" s="1662"/>
      <c r="O20" s="1662"/>
      <c r="P20" s="1662"/>
      <c r="Q20" s="1662"/>
      <c r="R20" s="1662"/>
      <c r="S20" s="290"/>
    </row>
    <row r="21" spans="1:19" s="291" customFormat="1" ht="15" customHeight="1">
      <c r="A21" s="314" t="s">
        <v>824</v>
      </c>
      <c r="B21" s="314" t="str">
        <f>Scale&amp;" LCU"</f>
        <v>Millions LCU</v>
      </c>
      <c r="C21" s="378">
        <f>'Input 2 - Data'!Q17</f>
        <v>48.271190640000007</v>
      </c>
      <c r="D21" s="379">
        <f>'Input 2 - Data'!R17</f>
        <v>51.337460912386192</v>
      </c>
      <c r="E21" s="379">
        <f>'Input 2 - Data'!S17</f>
        <v>54.35210618984911</v>
      </c>
      <c r="F21" s="379">
        <f>'Input 2 - Data'!T17</f>
        <v>57.337010005215234</v>
      </c>
      <c r="G21" s="379">
        <f>'Input 2 - Data'!U17</f>
        <v>60.473394442922938</v>
      </c>
      <c r="H21" s="380">
        <f>'Input 2 - Data'!V17</f>
        <v>63.71294897394791</v>
      </c>
      <c r="I21" s="1866"/>
      <c r="J21" s="1867"/>
      <c r="K21" s="1868"/>
      <c r="L21" s="1868"/>
      <c r="M21" s="1868"/>
      <c r="N21" s="1868"/>
      <c r="O21" s="1868"/>
      <c r="P21" s="1868"/>
      <c r="Q21" s="1868"/>
      <c r="R21" s="1869"/>
      <c r="S21" s="1370"/>
    </row>
    <row r="22" spans="1:19" s="291" customFormat="1" ht="15" customHeight="1" thickBot="1">
      <c r="A22" s="361" t="s">
        <v>69</v>
      </c>
      <c r="B22" s="361" t="str">
        <f>Scale&amp;" LCU"</f>
        <v>Millions LCU</v>
      </c>
      <c r="C22" s="381">
        <f>'Input 2 - Data'!Q19</f>
        <v>10874.786208776703</v>
      </c>
      <c r="D22" s="382">
        <f>'Input 2 - Data'!R19</f>
        <v>11257.539277837317</v>
      </c>
      <c r="E22" s="382">
        <f>'Input 2 - Data'!S19</f>
        <v>11752.809072645199</v>
      </c>
      <c r="F22" s="382">
        <f>'Input 2 - Data'!T19</f>
        <v>12235.282378609274</v>
      </c>
      <c r="G22" s="382">
        <f>'Input 2 - Data'!U19</f>
        <v>12469.216138809714</v>
      </c>
      <c r="H22" s="383">
        <f>'Input 2 - Data'!V19</f>
        <v>13137.190973245981</v>
      </c>
      <c r="I22" s="1866"/>
      <c r="J22" s="1870"/>
      <c r="K22" s="1871">
        <v>2018</v>
      </c>
      <c r="L22" s="1871">
        <v>2019</v>
      </c>
      <c r="M22" s="1871">
        <v>2020</v>
      </c>
      <c r="N22" s="1871">
        <v>2021</v>
      </c>
      <c r="O22" s="1871">
        <v>2022</v>
      </c>
      <c r="P22" s="1871">
        <v>2023</v>
      </c>
      <c r="Q22" s="1871"/>
      <c r="R22" s="1872"/>
      <c r="S22" s="290"/>
    </row>
    <row r="23" spans="1:19" s="291" customFormat="1" ht="6" customHeight="1" thickBot="1">
      <c r="C23" s="372"/>
      <c r="D23" s="372"/>
      <c r="E23" s="372"/>
      <c r="F23" s="372"/>
      <c r="G23" s="372"/>
      <c r="H23" s="372"/>
      <c r="I23" s="1866"/>
      <c r="J23" s="1867"/>
      <c r="K23" s="1868"/>
      <c r="L23" s="1868"/>
      <c r="M23" s="1868"/>
      <c r="N23" s="1868"/>
      <c r="O23" s="1868"/>
      <c r="P23" s="1868"/>
      <c r="Q23" s="1868"/>
      <c r="R23" s="1868"/>
    </row>
    <row r="24" spans="1:19" s="291" customFormat="1" ht="15" customHeight="1">
      <c r="A24" s="367" t="s">
        <v>456</v>
      </c>
      <c r="B24" s="373" t="str">
        <f>Scale&amp;" LCU"</f>
        <v>Millions LCU</v>
      </c>
      <c r="C24" s="1846">
        <f>K34</f>
        <v>174.85657659911266</v>
      </c>
      <c r="D24" s="1847">
        <f t="shared" ref="D24:H24" si="0">L34</f>
        <v>162.29082986591305</v>
      </c>
      <c r="E24" s="1847">
        <f t="shared" si="0"/>
        <v>139.59781983027952</v>
      </c>
      <c r="F24" s="1847">
        <f t="shared" si="0"/>
        <v>135.40250794027952</v>
      </c>
      <c r="G24" s="1847">
        <f t="shared" si="0"/>
        <v>103.26669278984103</v>
      </c>
      <c r="H24" s="1848">
        <f t="shared" si="0"/>
        <v>95.657544050000013</v>
      </c>
      <c r="I24" s="1866"/>
      <c r="J24" s="1867" t="s">
        <v>2541</v>
      </c>
      <c r="K24" s="1873">
        <f>156.69933205</f>
        <v>156.69933205000001</v>
      </c>
      <c r="L24" s="1873">
        <v>148.08857140000001</v>
      </c>
      <c r="M24" s="1873">
        <v>128.37109339</v>
      </c>
      <c r="N24" s="1873">
        <v>124.87876900000001</v>
      </c>
      <c r="O24" s="1873">
        <v>98.511956609999999</v>
      </c>
      <c r="P24" s="1873">
        <v>94.87700000000001</v>
      </c>
      <c r="Q24" s="1874" t="s">
        <v>2546</v>
      </c>
      <c r="R24" s="1875"/>
      <c r="S24" s="290"/>
    </row>
    <row r="25" spans="1:19" s="291" customFormat="1" ht="15" customHeight="1" thickBot="1">
      <c r="A25" s="361" t="s">
        <v>455</v>
      </c>
      <c r="B25" s="361" t="str">
        <f>Scale&amp;" LCU"</f>
        <v>Millions LCU</v>
      </c>
      <c r="C25" s="1849">
        <f>K35</f>
        <v>36.103082014354982</v>
      </c>
      <c r="D25" s="1850">
        <f t="shared" ref="D25:H25" si="1">L35</f>
        <v>36.793459074872004</v>
      </c>
      <c r="E25" s="1850">
        <f t="shared" si="1"/>
        <v>28.352366134432003</v>
      </c>
      <c r="F25" s="1850">
        <f t="shared" si="1"/>
        <v>10.689095726641995</v>
      </c>
      <c r="G25" s="1850">
        <f t="shared" si="1"/>
        <v>0.23301181859500275</v>
      </c>
      <c r="H25" s="1851">
        <f t="shared" si="1"/>
        <v>0.22278209171348351</v>
      </c>
      <c r="I25" s="1866"/>
      <c r="J25" s="1867"/>
      <c r="K25" s="1873">
        <f>192.802414064355-K24</f>
        <v>36.103082014354982</v>
      </c>
      <c r="L25" s="1873">
        <f>184.882030474872-L24</f>
        <v>36.793459074872004</v>
      </c>
      <c r="M25" s="1873">
        <f>156.723459524432-M24</f>
        <v>28.352366134432003</v>
      </c>
      <c r="N25" s="1873">
        <f>135.567864726642-N24</f>
        <v>10.689095726641995</v>
      </c>
      <c r="O25" s="1873">
        <f>98.744968428595-O24</f>
        <v>0.23301181859500275</v>
      </c>
      <c r="P25" s="1873">
        <f>95.0997820917135-P24</f>
        <v>0.22278209171348351</v>
      </c>
      <c r="Q25" s="1874" t="s">
        <v>2547</v>
      </c>
      <c r="R25" s="1875"/>
      <c r="S25" s="290"/>
    </row>
    <row r="26" spans="1:19" s="291" customFormat="1" ht="6" customHeight="1" thickBot="1">
      <c r="A26" s="1664"/>
      <c r="B26" s="1664"/>
      <c r="C26" s="384"/>
      <c r="D26" s="384"/>
      <c r="E26" s="384"/>
      <c r="F26" s="384"/>
      <c r="G26" s="384"/>
      <c r="H26" s="384"/>
      <c r="I26" s="1866"/>
      <c r="J26" s="1867"/>
      <c r="K26" s="1869"/>
      <c r="L26" s="1869"/>
      <c r="M26" s="1873"/>
      <c r="N26" s="1875"/>
      <c r="O26" s="1875"/>
      <c r="P26" s="1875"/>
      <c r="Q26" s="1875"/>
      <c r="R26" s="1875"/>
      <c r="S26" s="1632"/>
    </row>
    <row r="27" spans="1:19" s="291" customFormat="1" ht="15.75">
      <c r="A27" s="373" t="s">
        <v>457</v>
      </c>
      <c r="B27" s="373" t="str">
        <f>Scale&amp;" LCU"</f>
        <v>Millions LCU</v>
      </c>
      <c r="C27" s="1852">
        <f>K37</f>
        <v>880.82751076386637</v>
      </c>
      <c r="D27" s="1853">
        <f t="shared" ref="D27:H27" si="2">L37</f>
        <v>974.88479061012663</v>
      </c>
      <c r="E27" s="1853">
        <f t="shared" si="2"/>
        <v>693.56222634999995</v>
      </c>
      <c r="F27" s="1853">
        <f t="shared" si="2"/>
        <v>1100.0445500352976</v>
      </c>
      <c r="G27" s="1853">
        <f t="shared" si="2"/>
        <v>305.67470971030548</v>
      </c>
      <c r="H27" s="1854">
        <f t="shared" si="2"/>
        <v>259.28679624</v>
      </c>
      <c r="I27" s="1866"/>
      <c r="J27" s="1867"/>
      <c r="K27" s="1873">
        <v>508.54362828000001</v>
      </c>
      <c r="L27" s="1873">
        <v>598.76938586000006</v>
      </c>
      <c r="M27" s="1873">
        <v>579.09022634999997</v>
      </c>
      <c r="N27" s="1873">
        <v>1008.4258638399999</v>
      </c>
      <c r="O27" s="1873">
        <v>82.700844380000007</v>
      </c>
      <c r="P27" s="1873">
        <v>7.4835832799999995</v>
      </c>
      <c r="Q27" s="1876" t="s">
        <v>2548</v>
      </c>
      <c r="R27" s="1877"/>
    </row>
    <row r="28" spans="1:19" s="291" customFormat="1" ht="16.5" thickBot="1">
      <c r="A28" s="361" t="s">
        <v>458</v>
      </c>
      <c r="B28" s="361" t="str">
        <f>Scale&amp;" LCU"</f>
        <v>Millions LCU</v>
      </c>
      <c r="C28" s="1855">
        <f>K39</f>
        <v>3.4469856692949747</v>
      </c>
      <c r="D28" s="1856">
        <f t="shared" ref="D28:H28" si="3">L39</f>
        <v>0.42613768651699502</v>
      </c>
      <c r="E28" s="1856">
        <f t="shared" si="3"/>
        <v>613.46644681095995</v>
      </c>
      <c r="F28" s="1856">
        <f t="shared" si="3"/>
        <v>352.96984703798012</v>
      </c>
      <c r="G28" s="1856">
        <f t="shared" si="3"/>
        <v>0.34099085799599038</v>
      </c>
      <c r="H28" s="1857">
        <f t="shared" si="3"/>
        <v>0</v>
      </c>
      <c r="I28" s="1866"/>
      <c r="J28" s="1867"/>
      <c r="K28" s="1873">
        <f>511.990613949295-K27</f>
        <v>3.4469856692949747</v>
      </c>
      <c r="L28" s="1873">
        <f>599.195523546517-L27</f>
        <v>0.42613768651699502</v>
      </c>
      <c r="M28" s="1873">
        <f>1192.55667316096-M27</f>
        <v>613.46644681095995</v>
      </c>
      <c r="N28" s="1873">
        <f>1361.39571087798-N27</f>
        <v>352.96984703798012</v>
      </c>
      <c r="O28" s="1873">
        <f>83.041835237996-O27</f>
        <v>0.34099085799599038</v>
      </c>
      <c r="P28" s="1873">
        <f>7.48358328-P27</f>
        <v>0</v>
      </c>
      <c r="Q28" s="1876" t="s">
        <v>2549</v>
      </c>
      <c r="R28" s="1877"/>
    </row>
    <row r="29" spans="1:19" s="291" customFormat="1" ht="6" customHeight="1" thickBot="1">
      <c r="C29" s="372"/>
      <c r="D29" s="372"/>
      <c r="E29" s="372"/>
      <c r="F29" s="372"/>
      <c r="G29" s="372"/>
      <c r="H29" s="372"/>
      <c r="I29" s="1866"/>
      <c r="J29" s="1867"/>
      <c r="K29" s="1868"/>
      <c r="L29" s="1867"/>
      <c r="M29" s="1867"/>
      <c r="N29" s="1867"/>
      <c r="O29" s="1867"/>
      <c r="P29" s="1867"/>
      <c r="Q29" s="1867"/>
      <c r="R29" s="1867"/>
    </row>
    <row r="30" spans="1:19" s="291" customFormat="1" ht="16.5" customHeight="1" thickBot="1">
      <c r="A30" s="374" t="s">
        <v>5</v>
      </c>
      <c r="B30" s="374" t="str">
        <f>Scale&amp;" LCU"</f>
        <v>Millions LCU</v>
      </c>
      <c r="C30" s="392">
        <f>'Input 2 - Data'!Q26</f>
        <v>0</v>
      </c>
      <c r="D30" s="384">
        <f>'Input 2 - Data'!R26</f>
        <v>0</v>
      </c>
      <c r="E30" s="384">
        <f>'Input 2 - Data'!S26</f>
        <v>0</v>
      </c>
      <c r="F30" s="384">
        <f>'Input 2 - Data'!T26</f>
        <v>0</v>
      </c>
      <c r="G30" s="384">
        <f>'Input 2 - Data'!U26</f>
        <v>0</v>
      </c>
      <c r="H30" s="385">
        <f>'Input 2 - Data'!V26</f>
        <v>0</v>
      </c>
      <c r="I30" s="1866"/>
      <c r="J30" s="1878" t="s">
        <v>2542</v>
      </c>
      <c r="K30" s="1873">
        <v>18.15724454911264</v>
      </c>
      <c r="L30" s="1873">
        <v>14.202258465913058</v>
      </c>
      <c r="M30" s="1873">
        <v>11.22672644027951</v>
      </c>
      <c r="N30" s="1873">
        <v>10.523738940279509</v>
      </c>
      <c r="O30" s="1873">
        <v>4.7547361798410366</v>
      </c>
      <c r="P30" s="1873">
        <v>0.78054405000000004</v>
      </c>
      <c r="Q30" s="1867" t="s">
        <v>2546</v>
      </c>
      <c r="R30" s="1867"/>
    </row>
    <row r="31" spans="1:19" s="291" customFormat="1" ht="6" customHeight="1" thickBot="1">
      <c r="C31" s="372"/>
      <c r="D31" s="372"/>
      <c r="E31" s="372"/>
      <c r="F31" s="372"/>
      <c r="G31" s="372"/>
      <c r="H31" s="372"/>
      <c r="I31" s="1866"/>
      <c r="J31" s="1867"/>
      <c r="K31" s="1873"/>
      <c r="L31" s="1873"/>
      <c r="M31" s="1873"/>
      <c r="N31" s="1873"/>
      <c r="O31" s="1873"/>
      <c r="P31" s="1873"/>
      <c r="Q31" s="1868"/>
      <c r="R31" s="1868"/>
    </row>
    <row r="32" spans="1:19" s="291" customFormat="1" ht="15.75" customHeight="1">
      <c r="A32" s="373" t="s">
        <v>317</v>
      </c>
      <c r="B32" s="373" t="str">
        <f>Scale&amp;" LCU"</f>
        <v>Millions LCU</v>
      </c>
      <c r="C32" s="814">
        <f>Baseline!B22</f>
        <v>0</v>
      </c>
      <c r="D32" s="376">
        <f>Baseline!C22</f>
        <v>18.524999999999999</v>
      </c>
      <c r="E32" s="376">
        <f>Baseline!D22</f>
        <v>39.375</v>
      </c>
      <c r="F32" s="376">
        <f>Baseline!E22</f>
        <v>80.174999999999997</v>
      </c>
      <c r="G32" s="376">
        <f>Baseline!F22</f>
        <v>103.175</v>
      </c>
      <c r="H32" s="377">
        <f>Baseline!G22</f>
        <v>116.425</v>
      </c>
      <c r="I32" s="1866"/>
      <c r="J32" s="1879"/>
      <c r="K32" s="1873">
        <v>372.28388248386636</v>
      </c>
      <c r="L32" s="1873">
        <v>376.11540475012663</v>
      </c>
      <c r="M32" s="1873">
        <v>114.47199999999999</v>
      </c>
      <c r="N32" s="1873">
        <v>91.618686195297684</v>
      </c>
      <c r="O32" s="1873">
        <v>222.97386533030544</v>
      </c>
      <c r="P32" s="1873">
        <v>251.80321296</v>
      </c>
      <c r="Q32" s="1876" t="s">
        <v>2548</v>
      </c>
      <c r="R32" s="1873"/>
    </row>
    <row r="33" spans="1:18" s="291" customFormat="1" ht="15.75">
      <c r="A33" s="314" t="s">
        <v>318</v>
      </c>
      <c r="B33" s="314" t="str">
        <f>Scale&amp;" LCU"</f>
        <v>Millions LCU</v>
      </c>
      <c r="C33" s="815">
        <f>Baseline!B23</f>
        <v>0</v>
      </c>
      <c r="D33" s="379">
        <f>Baseline!C23</f>
        <v>0</v>
      </c>
      <c r="E33" s="379">
        <f>Baseline!D23</f>
        <v>0</v>
      </c>
      <c r="F33" s="379">
        <f>Baseline!E23</f>
        <v>0</v>
      </c>
      <c r="G33" s="379">
        <f>Baseline!F23</f>
        <v>0</v>
      </c>
      <c r="H33" s="380">
        <f>Baseline!G23</f>
        <v>0</v>
      </c>
      <c r="I33" s="1866"/>
      <c r="J33" s="1880"/>
      <c r="K33" s="1867"/>
      <c r="L33" s="1867"/>
      <c r="M33" s="1873"/>
      <c r="N33" s="1873"/>
      <c r="O33" s="1873"/>
      <c r="P33" s="1873"/>
      <c r="Q33" s="1873"/>
      <c r="R33" s="1873"/>
    </row>
    <row r="34" spans="1:18" s="291" customFormat="1" ht="15.75" customHeight="1">
      <c r="A34" s="314" t="s">
        <v>319</v>
      </c>
      <c r="B34" s="314" t="str">
        <f>Scale&amp;" LCU"</f>
        <v>Millions LCU</v>
      </c>
      <c r="C34" s="815">
        <f>Baseline!B24</f>
        <v>0</v>
      </c>
      <c r="D34" s="379">
        <f>Baseline!C24</f>
        <v>-267.59560614415022</v>
      </c>
      <c r="E34" s="379">
        <f>Baseline!D24</f>
        <v>-560.64415055562313</v>
      </c>
      <c r="F34" s="379">
        <f>Baseline!E24</f>
        <v>-1123.313868340756</v>
      </c>
      <c r="G34" s="379">
        <f>Baseline!F24</f>
        <v>-679.03863783716588</v>
      </c>
      <c r="H34" s="380">
        <f>Baseline!G24</f>
        <v>-944.72024620185221</v>
      </c>
      <c r="I34" s="1866" t="s">
        <v>2543</v>
      </c>
      <c r="J34" s="1882" t="s">
        <v>2544</v>
      </c>
      <c r="K34" s="1873">
        <f>K24+K30</f>
        <v>174.85657659911266</v>
      </c>
      <c r="L34" s="1873">
        <f t="shared" ref="L34:P34" si="4">L24+L30</f>
        <v>162.29082986591305</v>
      </c>
      <c r="M34" s="1873">
        <f t="shared" si="4"/>
        <v>139.59781983027952</v>
      </c>
      <c r="N34" s="1873">
        <f t="shared" si="4"/>
        <v>135.40250794027952</v>
      </c>
      <c r="O34" s="1873">
        <f t="shared" si="4"/>
        <v>103.26669278984103</v>
      </c>
      <c r="P34" s="1873">
        <f t="shared" si="4"/>
        <v>95.657544050000013</v>
      </c>
      <c r="Q34" s="1874" t="s">
        <v>2546</v>
      </c>
      <c r="R34" s="1873"/>
    </row>
    <row r="35" spans="1:18" s="291" customFormat="1" ht="16.5" thickBot="1">
      <c r="A35" s="361" t="s">
        <v>320</v>
      </c>
      <c r="B35" s="361" t="str">
        <f>Scale&amp;" LCU"</f>
        <v>Millions LCU</v>
      </c>
      <c r="C35" s="816">
        <f>Baseline!B25</f>
        <v>0</v>
      </c>
      <c r="D35" s="382">
        <f>Baseline!C25</f>
        <v>0</v>
      </c>
      <c r="E35" s="382">
        <f>Baseline!D25</f>
        <v>0</v>
      </c>
      <c r="F35" s="382">
        <f>Baseline!E25</f>
        <v>0</v>
      </c>
      <c r="G35" s="382">
        <f>Baseline!F25</f>
        <v>0</v>
      </c>
      <c r="H35" s="383">
        <f>Baseline!G25</f>
        <v>0</v>
      </c>
      <c r="I35" s="1866"/>
      <c r="J35" s="1880"/>
      <c r="K35" s="1873">
        <f>K25</f>
        <v>36.103082014354982</v>
      </c>
      <c r="L35" s="1873">
        <f t="shared" ref="L35:P35" si="5">L25</f>
        <v>36.793459074872004</v>
      </c>
      <c r="M35" s="1873">
        <f t="shared" si="5"/>
        <v>28.352366134432003</v>
      </c>
      <c r="N35" s="1873">
        <f t="shared" si="5"/>
        <v>10.689095726641995</v>
      </c>
      <c r="O35" s="1873">
        <f t="shared" si="5"/>
        <v>0.23301181859500275</v>
      </c>
      <c r="P35" s="1873">
        <f t="shared" si="5"/>
        <v>0.22278209171348351</v>
      </c>
      <c r="Q35" s="1874" t="s">
        <v>2547</v>
      </c>
      <c r="R35" s="1873"/>
    </row>
    <row r="36" spans="1:18" s="291" customFormat="1" ht="6" customHeight="1" thickBot="1">
      <c r="C36" s="372"/>
      <c r="D36" s="372"/>
      <c r="E36" s="372"/>
      <c r="F36" s="372"/>
      <c r="G36" s="372"/>
      <c r="H36" s="372"/>
      <c r="I36" s="1866"/>
      <c r="J36" s="1867"/>
      <c r="K36" s="1873"/>
      <c r="L36" s="1873"/>
      <c r="M36" s="1873"/>
      <c r="N36" s="1873"/>
      <c r="O36" s="1873"/>
      <c r="P36" s="1873"/>
      <c r="Q36" s="1868"/>
      <c r="R36" s="1868"/>
    </row>
    <row r="37" spans="1:18" s="291" customFormat="1" ht="16.5" thickBot="1">
      <c r="A37" s="374" t="s">
        <v>4</v>
      </c>
      <c r="B37" s="374" t="str">
        <f>Scale&amp;" LCU"</f>
        <v>Millions LCU</v>
      </c>
      <c r="C37" s="384">
        <f t="shared" ref="C37:H37" si="6">SUM(C22:C25,C27:C28,C30,C32:C35)-SUM(C20:C21)</f>
        <v>1062.4043938558498</v>
      </c>
      <c r="D37" s="384">
        <f t="shared" si="6"/>
        <v>859.35584944437687</v>
      </c>
      <c r="E37" s="384">
        <f t="shared" si="6"/>
        <v>796.68613165924398</v>
      </c>
      <c r="F37" s="384">
        <f t="shared" si="6"/>
        <v>420.96136216283412</v>
      </c>
      <c r="G37" s="384">
        <f>SUM(G22:G25,G27:G28,G30,G32:G35)-SUM(G20:G21)</f>
        <v>-549.72024620185221</v>
      </c>
      <c r="H37" s="385">
        <f t="shared" si="6"/>
        <v>-877.03734310265281</v>
      </c>
      <c r="I37" s="1866"/>
      <c r="J37" s="340" t="s">
        <v>2545</v>
      </c>
      <c r="K37" s="1873">
        <f>K27+K32</f>
        <v>880.82751076386637</v>
      </c>
      <c r="L37" s="1873">
        <f t="shared" ref="L37:P37" si="7">L27+L32</f>
        <v>974.88479061012663</v>
      </c>
      <c r="M37" s="1873">
        <f t="shared" si="7"/>
        <v>693.56222634999995</v>
      </c>
      <c r="N37" s="1873">
        <f t="shared" si="7"/>
        <v>1100.0445500352976</v>
      </c>
      <c r="O37" s="1873">
        <f t="shared" si="7"/>
        <v>305.67470971030548</v>
      </c>
      <c r="P37" s="1873">
        <f t="shared" si="7"/>
        <v>259.28679624</v>
      </c>
      <c r="Q37" s="1876" t="s">
        <v>2548</v>
      </c>
      <c r="R37" s="1868"/>
    </row>
    <row r="38" spans="1:18" s="291" customFormat="1" ht="6" customHeight="1" thickBot="1">
      <c r="C38" s="372"/>
      <c r="D38" s="372"/>
      <c r="E38" s="372"/>
      <c r="F38" s="372"/>
      <c r="G38" s="372"/>
      <c r="H38" s="372"/>
      <c r="I38" s="1866"/>
      <c r="J38" s="1867"/>
      <c r="K38" s="1873"/>
      <c r="L38" s="1873"/>
      <c r="M38" s="1873"/>
      <c r="N38" s="1873"/>
      <c r="O38" s="1873"/>
      <c r="P38" s="1873"/>
      <c r="Q38" s="1876"/>
      <c r="R38" s="1881"/>
    </row>
    <row r="39" spans="1:18" s="291" customFormat="1" ht="15.75">
      <c r="A39" s="367" t="s">
        <v>1131</v>
      </c>
      <c r="B39" s="367" t="str">
        <f>Scale&amp;" LCU"</f>
        <v>Millions LCU</v>
      </c>
      <c r="C39" s="375">
        <f>'Input 2 - Data'!Q28</f>
        <v>0</v>
      </c>
      <c r="D39" s="376">
        <f>'Input 2 - Data'!R28</f>
        <v>0</v>
      </c>
      <c r="E39" s="376">
        <f>'Input 2 - Data'!S28</f>
        <v>0</v>
      </c>
      <c r="F39" s="376">
        <f>'Input 2 - Data'!T28</f>
        <v>0</v>
      </c>
      <c r="G39" s="376">
        <f>'Input 2 - Data'!U28</f>
        <v>0</v>
      </c>
      <c r="H39" s="377">
        <f>'Input 2 - Data'!V28</f>
        <v>0</v>
      </c>
      <c r="I39" s="1866"/>
      <c r="J39" s="1867"/>
      <c r="K39" s="1873">
        <f>K28</f>
        <v>3.4469856692949747</v>
      </c>
      <c r="L39" s="1873">
        <f t="shared" ref="L39:P39" si="8">L28</f>
        <v>0.42613768651699502</v>
      </c>
      <c r="M39" s="1873">
        <f t="shared" si="8"/>
        <v>613.46644681095995</v>
      </c>
      <c r="N39" s="1873">
        <f t="shared" si="8"/>
        <v>352.96984703798012</v>
      </c>
      <c r="O39" s="1873">
        <f t="shared" si="8"/>
        <v>0.34099085799599038</v>
      </c>
      <c r="P39" s="1873">
        <f t="shared" si="8"/>
        <v>0</v>
      </c>
      <c r="Q39" s="1876" t="s">
        <v>2549</v>
      </c>
      <c r="R39" s="1881"/>
    </row>
    <row r="40" spans="1:18" s="291" customFormat="1" ht="15.75">
      <c r="A40" s="360" t="s">
        <v>1132</v>
      </c>
      <c r="B40" s="360" t="str">
        <f>Scale&amp;" LCU"</f>
        <v>Millions LCU</v>
      </c>
      <c r="C40" s="378">
        <f>'Input 2 - Data'!Q29</f>
        <v>0</v>
      </c>
      <c r="D40" s="379">
        <f>'Input 2 - Data'!R29</f>
        <v>0</v>
      </c>
      <c r="E40" s="379">
        <f>'Input 2 - Data'!S29</f>
        <v>0</v>
      </c>
      <c r="F40" s="379">
        <f>'Input 2 - Data'!T29</f>
        <v>0</v>
      </c>
      <c r="G40" s="379">
        <f>'Input 2 - Data'!U29</f>
        <v>0</v>
      </c>
      <c r="H40" s="380">
        <f>'Input 2 - Data'!V29</f>
        <v>0</v>
      </c>
      <c r="I40" s="1866"/>
      <c r="J40" s="1866"/>
      <c r="K40" s="1881"/>
      <c r="L40" s="1881"/>
      <c r="M40" s="1881"/>
      <c r="N40" s="1881"/>
      <c r="O40" s="1881"/>
      <c r="P40" s="1881"/>
      <c r="Q40" s="1881"/>
      <c r="R40" s="1881"/>
    </row>
    <row r="41" spans="1:18" s="291" customFormat="1" ht="15.75">
      <c r="A41" s="360" t="s">
        <v>989</v>
      </c>
      <c r="B41" s="360" t="str">
        <f>Scale&amp;" LCU"</f>
        <v>Millions LCU</v>
      </c>
      <c r="C41" s="378">
        <f>'Input 2 - Data'!Q30</f>
        <v>0</v>
      </c>
      <c r="D41" s="379">
        <f>'Input 2 - Data'!R30</f>
        <v>0</v>
      </c>
      <c r="E41" s="379">
        <f>'Input 2 - Data'!S30</f>
        <v>0</v>
      </c>
      <c r="F41" s="379">
        <f>'Input 2 - Data'!T30</f>
        <v>0</v>
      </c>
      <c r="G41" s="379">
        <f>'Input 2 - Data'!U30</f>
        <v>0</v>
      </c>
      <c r="H41" s="380">
        <f>'Input 2 - Data'!V30</f>
        <v>0</v>
      </c>
      <c r="K41" s="358"/>
      <c r="L41" s="358"/>
      <c r="M41" s="358"/>
      <c r="N41" s="358"/>
      <c r="O41" s="358"/>
      <c r="P41" s="358"/>
      <c r="Q41" s="358"/>
      <c r="R41" s="358"/>
    </row>
    <row r="42" spans="1:18" s="291" customFormat="1" ht="15.75">
      <c r="A42" s="360" t="str">
        <f>'Input 2 - Data'!D31</f>
        <v>Please specify (1) (e.g., privatization receipts) (+ reduces financing needs)</v>
      </c>
      <c r="B42" s="360" t="str">
        <f>Scale&amp;" LCU"</f>
        <v>Millions LCU</v>
      </c>
      <c r="C42" s="378">
        <f>'Input 2 - Data'!Q31</f>
        <v>0</v>
      </c>
      <c r="D42" s="379">
        <f>'Input 2 - Data'!R31</f>
        <v>0</v>
      </c>
      <c r="E42" s="379">
        <f>'Input 2 - Data'!S31</f>
        <v>0</v>
      </c>
      <c r="F42" s="379">
        <f>'Input 2 - Data'!T31</f>
        <v>0</v>
      </c>
      <c r="G42" s="379">
        <f>'Input 2 - Data'!U31</f>
        <v>0</v>
      </c>
      <c r="H42" s="380">
        <f>'Input 2 - Data'!V31</f>
        <v>0</v>
      </c>
      <c r="K42" s="358"/>
      <c r="L42" s="358"/>
      <c r="M42" s="358"/>
      <c r="N42" s="358"/>
      <c r="O42" s="358"/>
      <c r="P42" s="358"/>
      <c r="Q42" s="358"/>
      <c r="R42" s="358"/>
    </row>
    <row r="43" spans="1:18" s="291" customFormat="1" ht="16.5" thickBot="1">
      <c r="A43" s="371" t="str">
        <f>'Input 2 - Data'!D32</f>
        <v>Please specify (2) (e.g., other debt flows) (+ increases financing needs)</v>
      </c>
      <c r="B43" s="371" t="str">
        <f>Scale&amp;" LCU"</f>
        <v>Millions LCU</v>
      </c>
      <c r="C43" s="381">
        <f>'Input 2 - Data'!Q32</f>
        <v>0</v>
      </c>
      <c r="D43" s="382">
        <f>'Input 2 - Data'!R32</f>
        <v>0</v>
      </c>
      <c r="E43" s="382">
        <f>'Input 2 - Data'!S32</f>
        <v>0</v>
      </c>
      <c r="F43" s="382">
        <f>'Input 2 - Data'!T32</f>
        <v>0</v>
      </c>
      <c r="G43" s="382">
        <f>'Input 2 - Data'!U32</f>
        <v>0</v>
      </c>
      <c r="H43" s="383">
        <f>'Input 2 - Data'!V32</f>
        <v>0</v>
      </c>
      <c r="K43" s="358"/>
      <c r="L43" s="358"/>
      <c r="M43" s="358"/>
      <c r="N43" s="358"/>
      <c r="O43" s="358"/>
      <c r="P43" s="358"/>
      <c r="Q43" s="358"/>
      <c r="R43" s="358"/>
    </row>
    <row r="44" spans="1:18" s="291" customFormat="1" ht="6" customHeight="1" thickBot="1">
      <c r="C44" s="372"/>
      <c r="D44" s="372"/>
      <c r="E44" s="372"/>
      <c r="F44" s="372"/>
      <c r="G44" s="372"/>
      <c r="H44" s="372"/>
      <c r="K44" s="358"/>
      <c r="L44" s="358"/>
      <c r="M44" s="358"/>
      <c r="N44" s="358"/>
      <c r="O44" s="358"/>
      <c r="P44" s="358"/>
      <c r="Q44" s="358"/>
      <c r="R44" s="358"/>
    </row>
    <row r="45" spans="1:18" s="291" customFormat="1" ht="16.5" thickBot="1">
      <c r="A45" s="1164" t="s">
        <v>977</v>
      </c>
      <c r="B45" s="1164" t="str">
        <f>Scale&amp;" LCU"</f>
        <v>Millions LCU</v>
      </c>
      <c r="C45" s="384">
        <f t="shared" ref="C45:G45" si="9">C37-C39-C40-C41-C42+C43</f>
        <v>1062.4043938558498</v>
      </c>
      <c r="D45" s="384">
        <f>D37-D39-D40-D41-D42+D43</f>
        <v>859.35584944437687</v>
      </c>
      <c r="E45" s="384">
        <f t="shared" si="9"/>
        <v>796.68613165924398</v>
      </c>
      <c r="F45" s="384">
        <f t="shared" si="9"/>
        <v>420.96136216283412</v>
      </c>
      <c r="G45" s="384">
        <f t="shared" si="9"/>
        <v>-549.72024620185221</v>
      </c>
      <c r="H45" s="385">
        <f>H37-H39-H40-H41-H42+H43</f>
        <v>-877.03734310265281</v>
      </c>
      <c r="K45" s="358"/>
      <c r="L45" s="358"/>
      <c r="M45" s="358"/>
      <c r="N45" s="358"/>
      <c r="O45" s="358"/>
      <c r="P45" s="358"/>
      <c r="Q45" s="358"/>
      <c r="R45" s="358"/>
    </row>
    <row r="46" spans="1:18" ht="6" customHeight="1" thickBot="1">
      <c r="A46" s="115"/>
      <c r="B46" s="447"/>
      <c r="C46" s="34"/>
      <c r="D46" s="34"/>
      <c r="E46" s="34"/>
      <c r="F46" s="34"/>
      <c r="G46" s="34"/>
      <c r="H46" s="34"/>
      <c r="M46" s="1883"/>
      <c r="N46" s="1883"/>
    </row>
    <row r="47" spans="1:18" ht="33" customHeight="1" thickBot="1">
      <c r="A47" s="447"/>
      <c r="B47" s="447"/>
      <c r="C47" s="366" t="s">
        <v>16</v>
      </c>
      <c r="D47" s="34"/>
      <c r="E47" s="34"/>
      <c r="F47" s="34"/>
      <c r="G47" s="34"/>
      <c r="H47" s="34"/>
      <c r="M47" s="1883">
        <f>C60/C59*100</f>
        <v>100</v>
      </c>
      <c r="N47" s="1883">
        <f>D60/D59*100</f>
        <v>100</v>
      </c>
    </row>
    <row r="48" spans="1:18" ht="15" customHeight="1" thickBot="1">
      <c r="A48" s="447"/>
      <c r="B48" s="447"/>
      <c r="C48" s="292">
        <f>FirstYear</f>
        <v>2018</v>
      </c>
      <c r="D48" s="293">
        <f>C48+1</f>
        <v>2019</v>
      </c>
      <c r="E48" s="294">
        <f>D48+1</f>
        <v>2020</v>
      </c>
      <c r="F48" s="294">
        <f>E48+1</f>
        <v>2021</v>
      </c>
      <c r="G48" s="294">
        <f>F48+1</f>
        <v>2022</v>
      </c>
      <c r="H48" s="295">
        <f>G48+1</f>
        <v>2023</v>
      </c>
    </row>
    <row r="49" spans="1:19" s="291" customFormat="1" ht="6" customHeight="1" thickBot="1">
      <c r="C49" s="372"/>
      <c r="D49" s="372"/>
      <c r="E49" s="372"/>
      <c r="F49" s="372"/>
      <c r="G49" s="372"/>
      <c r="H49" s="372"/>
      <c r="K49" s="358"/>
      <c r="L49" s="358"/>
      <c r="M49" s="358"/>
      <c r="N49" s="358"/>
      <c r="O49" s="358"/>
      <c r="P49" s="358"/>
      <c r="Q49" s="358"/>
      <c r="R49" s="832"/>
      <c r="S49" s="832"/>
    </row>
    <row r="50" spans="1:19" ht="50.1" customHeight="1" thickBot="1">
      <c r="A50" s="1908" t="s">
        <v>524</v>
      </c>
      <c r="B50" s="1909"/>
      <c r="C50" s="1909"/>
      <c r="D50" s="1909"/>
      <c r="E50" s="1909"/>
      <c r="F50" s="1909"/>
      <c r="G50" s="1909"/>
      <c r="H50" s="1910"/>
      <c r="J50" s="855" t="s">
        <v>459</v>
      </c>
      <c r="K50" s="855" t="s">
        <v>38</v>
      </c>
      <c r="L50" s="856" t="s">
        <v>39</v>
      </c>
      <c r="M50" s="855" t="str">
        <f t="shared" ref="M50:R50" si="10">CONCATENATE("Interest Rate on debt issued in ",C9)</f>
        <v>Interest Rate on debt issued in 2018</v>
      </c>
      <c r="N50" s="855" t="str">
        <f t="shared" si="10"/>
        <v>Interest Rate on debt issued in 2019</v>
      </c>
      <c r="O50" s="855" t="str">
        <f t="shared" si="10"/>
        <v>Interest Rate on debt issued in 2020</v>
      </c>
      <c r="P50" s="855" t="str">
        <f t="shared" si="10"/>
        <v>Interest Rate on debt issued in 2021</v>
      </c>
      <c r="Q50" s="855" t="str">
        <f t="shared" si="10"/>
        <v>Interest Rate on debt issued in 2022</v>
      </c>
      <c r="R50" s="855" t="str">
        <f t="shared" si="10"/>
        <v>Interest Rate on debt issued in 2023</v>
      </c>
    </row>
    <row r="51" spans="1:19" ht="6" customHeight="1" thickBot="1">
      <c r="C51" s="25"/>
      <c r="D51" s="25"/>
      <c r="E51" s="25"/>
      <c r="F51" s="25"/>
      <c r="G51" s="25"/>
      <c r="H51" s="25"/>
      <c r="K51" s="25"/>
      <c r="L51" s="25"/>
      <c r="M51" s="25"/>
      <c r="N51" s="25"/>
      <c r="O51" s="25"/>
      <c r="P51" s="25"/>
      <c r="Q51" s="25"/>
      <c r="R51" s="25"/>
    </row>
    <row r="52" spans="1:19" ht="15.75" customHeight="1" thickBot="1">
      <c r="A52" s="274" t="s">
        <v>987</v>
      </c>
      <c r="B52" s="1164" t="str">
        <f>Scale&amp;" LCU"</f>
        <v>Millions LCU</v>
      </c>
      <c r="C52" s="46">
        <f t="shared" ref="C52:H52" si="11">C54+C71</f>
        <v>1330</v>
      </c>
      <c r="D52" s="1621">
        <f t="shared" si="11"/>
        <v>1420</v>
      </c>
      <c r="E52" s="1621">
        <f t="shared" si="11"/>
        <v>1920</v>
      </c>
      <c r="F52" s="1621">
        <f t="shared" si="11"/>
        <v>1100</v>
      </c>
      <c r="G52" s="1621">
        <f t="shared" si="11"/>
        <v>725</v>
      </c>
      <c r="H52" s="1622">
        <f t="shared" si="11"/>
        <v>750</v>
      </c>
      <c r="K52" s="25"/>
      <c r="L52" s="25"/>
      <c r="M52" s="25"/>
      <c r="N52" s="25"/>
      <c r="O52" s="25"/>
      <c r="P52" s="25"/>
      <c r="Q52" s="25"/>
      <c r="R52" s="25"/>
    </row>
    <row r="53" spans="1:19" ht="6" customHeight="1" thickBot="1">
      <c r="C53" s="25"/>
      <c r="D53" s="25"/>
      <c r="E53" s="25"/>
      <c r="F53" s="25"/>
      <c r="G53" s="25"/>
      <c r="H53" s="25"/>
      <c r="K53" s="25"/>
      <c r="L53" s="25"/>
      <c r="M53" s="25"/>
      <c r="N53" s="25"/>
      <c r="O53" s="25"/>
      <c r="P53" s="25"/>
      <c r="Q53" s="25"/>
      <c r="R53" s="25"/>
    </row>
    <row r="54" spans="1:19" s="291" customFormat="1" ht="15.75">
      <c r="A54" s="1616" t="s">
        <v>1139</v>
      </c>
      <c r="B54" s="367" t="str">
        <f t="shared" ref="B54:B87" si="12">Scale&amp;" LCU"</f>
        <v>Millions LCU</v>
      </c>
      <c r="C54" s="375">
        <f t="shared" ref="C54:H54" si="13">C55+C58</f>
        <v>330</v>
      </c>
      <c r="D54" s="376">
        <f t="shared" si="13"/>
        <v>420</v>
      </c>
      <c r="E54" s="376">
        <f t="shared" si="13"/>
        <v>120</v>
      </c>
      <c r="F54" s="376">
        <f t="shared" si="13"/>
        <v>100</v>
      </c>
      <c r="G54" s="376">
        <f t="shared" si="13"/>
        <v>225</v>
      </c>
      <c r="H54" s="377">
        <f t="shared" si="13"/>
        <v>250</v>
      </c>
      <c r="J54" s="386"/>
      <c r="K54" s="387"/>
      <c r="L54" s="387"/>
      <c r="M54" s="833"/>
      <c r="N54" s="833"/>
      <c r="O54" s="833"/>
      <c r="P54" s="833"/>
      <c r="Q54" s="833"/>
      <c r="R54" s="834"/>
    </row>
    <row r="55" spans="1:19" s="123" customFormat="1" ht="15.75">
      <c r="A55" s="554" t="s">
        <v>13</v>
      </c>
      <c r="B55" s="1165" t="str">
        <f t="shared" si="12"/>
        <v>Millions LCU</v>
      </c>
      <c r="C55" s="378">
        <f t="shared" ref="C55:H55" si="14">C56+C57</f>
        <v>0</v>
      </c>
      <c r="D55" s="379">
        <f t="shared" si="14"/>
        <v>0</v>
      </c>
      <c r="E55" s="379">
        <f t="shared" si="14"/>
        <v>0</v>
      </c>
      <c r="F55" s="379">
        <f t="shared" si="14"/>
        <v>0</v>
      </c>
      <c r="G55" s="379">
        <f t="shared" si="14"/>
        <v>0</v>
      </c>
      <c r="H55" s="380">
        <f t="shared" si="14"/>
        <v>0</v>
      </c>
      <c r="J55" s="390"/>
      <c r="K55" s="391"/>
      <c r="L55" s="391"/>
      <c r="M55" s="391"/>
      <c r="N55" s="391"/>
      <c r="O55" s="391"/>
      <c r="P55" s="391"/>
      <c r="Q55" s="391"/>
      <c r="R55" s="812"/>
    </row>
    <row r="56" spans="1:19" s="291" customFormat="1" ht="15.75">
      <c r="A56" s="1617" t="s">
        <v>0</v>
      </c>
      <c r="B56" s="1165" t="str">
        <f t="shared" si="12"/>
        <v>Millions LCU</v>
      </c>
      <c r="C56" s="368">
        <v>0</v>
      </c>
      <c r="D56" s="369">
        <v>0</v>
      </c>
      <c r="E56" s="369">
        <v>0</v>
      </c>
      <c r="F56" s="369">
        <v>0</v>
      </c>
      <c r="G56" s="369">
        <v>0</v>
      </c>
      <c r="H56" s="370">
        <v>0</v>
      </c>
      <c r="J56" s="388" t="s">
        <v>460</v>
      </c>
      <c r="K56" s="389">
        <v>0</v>
      </c>
      <c r="L56" s="389"/>
      <c r="M56" s="646"/>
      <c r="N56" s="646"/>
      <c r="O56" s="646"/>
      <c r="P56" s="646"/>
      <c r="Q56" s="646"/>
      <c r="R56" s="647"/>
    </row>
    <row r="57" spans="1:19" s="291" customFormat="1" ht="15.75">
      <c r="A57" s="1617" t="s">
        <v>1</v>
      </c>
      <c r="B57" s="1165" t="str">
        <f t="shared" si="12"/>
        <v>Millions LCU</v>
      </c>
      <c r="C57" s="368">
        <v>0</v>
      </c>
      <c r="D57" s="369">
        <v>0</v>
      </c>
      <c r="E57" s="369">
        <v>0</v>
      </c>
      <c r="F57" s="369">
        <v>0</v>
      </c>
      <c r="G57" s="369">
        <v>0</v>
      </c>
      <c r="H57" s="370">
        <v>0</v>
      </c>
      <c r="J57" s="388" t="s">
        <v>460</v>
      </c>
      <c r="K57" s="389">
        <v>0</v>
      </c>
      <c r="L57" s="389">
        <v>0</v>
      </c>
      <c r="M57" s="646"/>
      <c r="N57" s="646"/>
      <c r="O57" s="646"/>
      <c r="P57" s="646"/>
      <c r="Q57" s="646"/>
      <c r="R57" s="647"/>
    </row>
    <row r="58" spans="1:19" s="291" customFormat="1" ht="15.75">
      <c r="A58" s="554" t="s">
        <v>14</v>
      </c>
      <c r="B58" s="1165" t="str">
        <f t="shared" si="12"/>
        <v>Millions LCU</v>
      </c>
      <c r="C58" s="378">
        <f t="shared" ref="C58:H58" si="15">C59+C65</f>
        <v>330</v>
      </c>
      <c r="D58" s="379">
        <f t="shared" si="15"/>
        <v>420</v>
      </c>
      <c r="E58" s="379">
        <f t="shared" si="15"/>
        <v>120</v>
      </c>
      <c r="F58" s="379">
        <f t="shared" si="15"/>
        <v>100</v>
      </c>
      <c r="G58" s="379">
        <f t="shared" si="15"/>
        <v>225</v>
      </c>
      <c r="H58" s="380">
        <f t="shared" si="15"/>
        <v>250</v>
      </c>
      <c r="J58" s="390"/>
      <c r="K58" s="391"/>
      <c r="L58" s="391"/>
      <c r="M58" s="648"/>
      <c r="N58" s="648"/>
      <c r="O58" s="648"/>
      <c r="P58" s="648"/>
      <c r="Q58" s="648"/>
      <c r="R58" s="649"/>
    </row>
    <row r="59" spans="1:19" s="291" customFormat="1" ht="15.75">
      <c r="A59" s="1617" t="s">
        <v>0</v>
      </c>
      <c r="B59" s="1165" t="str">
        <f t="shared" si="12"/>
        <v>Millions LCU</v>
      </c>
      <c r="C59" s="378">
        <f t="shared" ref="C59:H59" si="16">SUM(C60:C64)</f>
        <v>330</v>
      </c>
      <c r="D59" s="379">
        <f t="shared" si="16"/>
        <v>420</v>
      </c>
      <c r="E59" s="379">
        <f t="shared" si="16"/>
        <v>120</v>
      </c>
      <c r="F59" s="379">
        <f t="shared" si="16"/>
        <v>100</v>
      </c>
      <c r="G59" s="379">
        <f t="shared" si="16"/>
        <v>225</v>
      </c>
      <c r="H59" s="380">
        <f t="shared" si="16"/>
        <v>250</v>
      </c>
      <c r="J59" s="390"/>
      <c r="K59" s="391"/>
      <c r="L59" s="391"/>
      <c r="M59" s="648"/>
      <c r="N59" s="648"/>
      <c r="O59" s="648"/>
      <c r="P59" s="648"/>
      <c r="Q59" s="648"/>
      <c r="R59" s="649"/>
    </row>
    <row r="60" spans="1:19" s="291" customFormat="1" ht="15.75">
      <c r="A60" s="1618" t="s">
        <v>18</v>
      </c>
      <c r="B60" s="1165" t="str">
        <f t="shared" si="12"/>
        <v>Millions LCU</v>
      </c>
      <c r="C60" s="368">
        <v>330</v>
      </c>
      <c r="D60" s="369">
        <v>420</v>
      </c>
      <c r="E60" s="369">
        <v>120</v>
      </c>
      <c r="F60" s="369">
        <v>100</v>
      </c>
      <c r="G60" s="369">
        <v>225</v>
      </c>
      <c r="H60" s="370">
        <v>250</v>
      </c>
      <c r="J60" s="388" t="s">
        <v>461</v>
      </c>
      <c r="K60" s="389">
        <f>L60</f>
        <v>5</v>
      </c>
      <c r="L60" s="389">
        <v>5</v>
      </c>
      <c r="M60" s="646">
        <v>5.0000000000000001E-3</v>
      </c>
      <c r="N60" s="646">
        <v>5.0000000000000001E-3</v>
      </c>
      <c r="O60" s="646">
        <v>0.01</v>
      </c>
      <c r="P60" s="646">
        <v>0.01</v>
      </c>
      <c r="Q60" s="646">
        <v>0.01</v>
      </c>
      <c r="R60" s="647">
        <v>0.01</v>
      </c>
    </row>
    <row r="61" spans="1:19" s="291" customFormat="1" ht="15.75">
      <c r="A61" s="1618" t="s">
        <v>19</v>
      </c>
      <c r="B61" s="1165" t="str">
        <f t="shared" si="12"/>
        <v>Millions LCU</v>
      </c>
      <c r="C61" s="368">
        <v>0</v>
      </c>
      <c r="D61" s="369">
        <v>0</v>
      </c>
      <c r="E61" s="369">
        <v>0</v>
      </c>
      <c r="F61" s="369">
        <v>0</v>
      </c>
      <c r="G61" s="369">
        <v>0</v>
      </c>
      <c r="H61" s="370">
        <v>0</v>
      </c>
      <c r="J61" s="388" t="s">
        <v>461</v>
      </c>
      <c r="K61" s="389">
        <v>0</v>
      </c>
      <c r="L61" s="389"/>
      <c r="M61" s="646"/>
      <c r="N61" s="646"/>
      <c r="O61" s="646"/>
      <c r="P61" s="646"/>
      <c r="Q61" s="646"/>
      <c r="R61" s="647"/>
    </row>
    <row r="62" spans="1:19" s="291" customFormat="1" ht="15.75">
      <c r="A62" s="1618" t="s">
        <v>20</v>
      </c>
      <c r="B62" s="1165" t="str">
        <f t="shared" si="12"/>
        <v>Millions LCU</v>
      </c>
      <c r="C62" s="1831">
        <v>0</v>
      </c>
      <c r="D62" s="1832">
        <v>0</v>
      </c>
      <c r="E62" s="1832">
        <v>0</v>
      </c>
      <c r="F62" s="1832">
        <v>0</v>
      </c>
      <c r="G62" s="1832">
        <v>0</v>
      </c>
      <c r="H62" s="1833">
        <v>0</v>
      </c>
      <c r="J62" s="388" t="s">
        <v>461</v>
      </c>
      <c r="K62" s="389">
        <v>0</v>
      </c>
      <c r="L62" s="389"/>
      <c r="M62" s="646"/>
      <c r="N62" s="646"/>
      <c r="O62" s="646"/>
      <c r="P62" s="646"/>
      <c r="Q62" s="646"/>
      <c r="R62" s="647"/>
    </row>
    <row r="63" spans="1:19" s="291" customFormat="1" ht="15.75">
      <c r="A63" s="1618" t="s">
        <v>21</v>
      </c>
      <c r="B63" s="1165" t="str">
        <f t="shared" si="12"/>
        <v>Millions LCU</v>
      </c>
      <c r="C63" s="368">
        <v>0</v>
      </c>
      <c r="D63" s="369">
        <v>0</v>
      </c>
      <c r="E63" s="369">
        <v>0</v>
      </c>
      <c r="F63" s="369">
        <v>0</v>
      </c>
      <c r="G63" s="369">
        <v>0</v>
      </c>
      <c r="H63" s="370">
        <v>0</v>
      </c>
      <c r="J63" s="388" t="s">
        <v>461</v>
      </c>
      <c r="K63" s="389">
        <v>0</v>
      </c>
      <c r="L63" s="389"/>
      <c r="M63" s="646"/>
      <c r="N63" s="646"/>
      <c r="O63" s="646"/>
      <c r="P63" s="646"/>
      <c r="Q63" s="646"/>
      <c r="R63" s="647"/>
    </row>
    <row r="64" spans="1:19" s="291" customFormat="1" ht="15.75">
      <c r="A64" s="1619" t="s">
        <v>374</v>
      </c>
      <c r="B64" s="1165" t="str">
        <f t="shared" si="12"/>
        <v>Millions LCU</v>
      </c>
      <c r="C64" s="559">
        <v>0</v>
      </c>
      <c r="D64" s="560">
        <v>0</v>
      </c>
      <c r="E64" s="560">
        <v>0</v>
      </c>
      <c r="F64" s="560">
        <v>0</v>
      </c>
      <c r="G64" s="560">
        <v>0</v>
      </c>
      <c r="H64" s="561">
        <v>0</v>
      </c>
      <c r="I64" s="562"/>
      <c r="J64" s="390"/>
      <c r="K64" s="1344">
        <f>L64</f>
        <v>0</v>
      </c>
      <c r="L64" s="552"/>
      <c r="M64" s="650"/>
      <c r="N64" s="650"/>
      <c r="O64" s="650"/>
      <c r="P64" s="650"/>
      <c r="Q64" s="650"/>
      <c r="R64" s="651"/>
    </row>
    <row r="65" spans="1:18" s="291" customFormat="1" ht="15.75">
      <c r="A65" s="1617" t="s">
        <v>1</v>
      </c>
      <c r="B65" s="1165" t="str">
        <f t="shared" si="12"/>
        <v>Millions LCU</v>
      </c>
      <c r="C65" s="378">
        <f t="shared" ref="C65:H65" si="17">SUM(C66:C70)</f>
        <v>0</v>
      </c>
      <c r="D65" s="379">
        <f t="shared" si="17"/>
        <v>0</v>
      </c>
      <c r="E65" s="379">
        <f t="shared" si="17"/>
        <v>0</v>
      </c>
      <c r="F65" s="379">
        <f t="shared" si="17"/>
        <v>0</v>
      </c>
      <c r="G65" s="379">
        <f t="shared" si="17"/>
        <v>0</v>
      </c>
      <c r="H65" s="380">
        <f t="shared" si="17"/>
        <v>0</v>
      </c>
      <c r="J65" s="390"/>
      <c r="K65" s="391"/>
      <c r="L65" s="391"/>
      <c r="M65" s="648"/>
      <c r="N65" s="648"/>
      <c r="O65" s="648"/>
      <c r="P65" s="648"/>
      <c r="Q65" s="648"/>
      <c r="R65" s="649"/>
    </row>
    <row r="66" spans="1:18" s="291" customFormat="1" ht="15.75">
      <c r="A66" s="1618" t="s">
        <v>23</v>
      </c>
      <c r="B66" s="1165" t="str">
        <f t="shared" si="12"/>
        <v>Millions LCU</v>
      </c>
      <c r="C66" s="368">
        <v>0</v>
      </c>
      <c r="D66" s="369">
        <v>0</v>
      </c>
      <c r="E66" s="369">
        <v>0</v>
      </c>
      <c r="F66" s="369">
        <v>0</v>
      </c>
      <c r="G66" s="369">
        <v>0</v>
      </c>
      <c r="H66" s="370">
        <v>0</v>
      </c>
      <c r="J66" s="388" t="s">
        <v>461</v>
      </c>
      <c r="K66" s="389">
        <v>0</v>
      </c>
      <c r="L66" s="389">
        <v>0</v>
      </c>
      <c r="M66" s="646"/>
      <c r="N66" s="646"/>
      <c r="O66" s="646"/>
      <c r="P66" s="646"/>
      <c r="Q66" s="646"/>
      <c r="R66" s="647"/>
    </row>
    <row r="67" spans="1:18" s="291" customFormat="1" ht="15.75">
      <c r="A67" s="1618" t="s">
        <v>24</v>
      </c>
      <c r="B67" s="1165" t="str">
        <f t="shared" si="12"/>
        <v>Millions LCU</v>
      </c>
      <c r="C67" s="368">
        <v>0</v>
      </c>
      <c r="D67" s="369">
        <v>0</v>
      </c>
      <c r="E67" s="369">
        <v>0</v>
      </c>
      <c r="F67" s="369">
        <v>0</v>
      </c>
      <c r="G67" s="369">
        <v>0</v>
      </c>
      <c r="H67" s="370">
        <v>0</v>
      </c>
      <c r="J67" s="388" t="s">
        <v>461</v>
      </c>
      <c r="K67" s="389">
        <v>0</v>
      </c>
      <c r="L67" s="389">
        <v>0</v>
      </c>
      <c r="M67" s="646"/>
      <c r="N67" s="646"/>
      <c r="O67" s="646"/>
      <c r="P67" s="646"/>
      <c r="Q67" s="646"/>
      <c r="R67" s="647"/>
    </row>
    <row r="68" spans="1:18" s="291" customFormat="1" ht="15.75">
      <c r="A68" s="1618" t="s">
        <v>25</v>
      </c>
      <c r="B68" s="1165" t="str">
        <f t="shared" si="12"/>
        <v>Millions LCU</v>
      </c>
      <c r="C68" s="368">
        <v>0</v>
      </c>
      <c r="D68" s="369">
        <v>0</v>
      </c>
      <c r="E68" s="369">
        <v>0</v>
      </c>
      <c r="F68" s="369">
        <v>0</v>
      </c>
      <c r="G68" s="369">
        <v>0</v>
      </c>
      <c r="H68" s="370">
        <v>0</v>
      </c>
      <c r="J68" s="388" t="s">
        <v>461</v>
      </c>
      <c r="K68" s="389">
        <v>0</v>
      </c>
      <c r="L68" s="389">
        <v>0</v>
      </c>
      <c r="M68" s="646"/>
      <c r="N68" s="646"/>
      <c r="O68" s="646"/>
      <c r="P68" s="646"/>
      <c r="Q68" s="646"/>
      <c r="R68" s="647"/>
    </row>
    <row r="69" spans="1:18" s="291" customFormat="1" ht="15.75">
      <c r="A69" s="1618" t="s">
        <v>26</v>
      </c>
      <c r="B69" s="1165" t="str">
        <f t="shared" si="12"/>
        <v>Millions LCU</v>
      </c>
      <c r="C69" s="368">
        <v>0</v>
      </c>
      <c r="D69" s="369">
        <v>0</v>
      </c>
      <c r="E69" s="369">
        <v>0</v>
      </c>
      <c r="F69" s="369">
        <v>0</v>
      </c>
      <c r="G69" s="369">
        <v>0</v>
      </c>
      <c r="H69" s="370">
        <v>0</v>
      </c>
      <c r="J69" s="388" t="s">
        <v>461</v>
      </c>
      <c r="K69" s="389">
        <v>0</v>
      </c>
      <c r="L69" s="389">
        <v>0</v>
      </c>
      <c r="M69" s="646"/>
      <c r="N69" s="646"/>
      <c r="O69" s="646"/>
      <c r="P69" s="646"/>
      <c r="Q69" s="646"/>
      <c r="R69" s="647"/>
    </row>
    <row r="70" spans="1:18" s="291" customFormat="1" ht="16.5" thickBot="1">
      <c r="A70" s="1620" t="s">
        <v>374</v>
      </c>
      <c r="B70" s="1166" t="str">
        <f t="shared" si="12"/>
        <v>Millions LCU</v>
      </c>
      <c r="C70" s="559">
        <v>0</v>
      </c>
      <c r="D70" s="560">
        <v>0</v>
      </c>
      <c r="E70" s="560">
        <v>0</v>
      </c>
      <c r="F70" s="560">
        <v>0</v>
      </c>
      <c r="G70" s="560">
        <v>0</v>
      </c>
      <c r="H70" s="561">
        <v>0</v>
      </c>
      <c r="J70" s="1369"/>
      <c r="K70" s="1345">
        <f>L70</f>
        <v>0</v>
      </c>
      <c r="L70" s="553">
        <v>0</v>
      </c>
      <c r="M70" s="652"/>
      <c r="N70" s="652"/>
      <c r="O70" s="652"/>
      <c r="P70" s="652"/>
      <c r="Q70" s="652"/>
      <c r="R70" s="653"/>
    </row>
    <row r="71" spans="1:18" s="291" customFormat="1" ht="15.75">
      <c r="A71" s="1616" t="s">
        <v>1140</v>
      </c>
      <c r="B71" s="1165" t="str">
        <f t="shared" si="12"/>
        <v>Millions LCU</v>
      </c>
      <c r="C71" s="375">
        <f t="shared" ref="C71:H71" si="18">C72+C75</f>
        <v>1000</v>
      </c>
      <c r="D71" s="376">
        <f t="shared" si="18"/>
        <v>1000</v>
      </c>
      <c r="E71" s="376">
        <f t="shared" si="18"/>
        <v>1800</v>
      </c>
      <c r="F71" s="376">
        <f t="shared" si="18"/>
        <v>1000</v>
      </c>
      <c r="G71" s="376">
        <f t="shared" si="18"/>
        <v>500</v>
      </c>
      <c r="H71" s="377">
        <f t="shared" si="18"/>
        <v>500</v>
      </c>
      <c r="J71" s="390"/>
      <c r="K71" s="391"/>
      <c r="L71" s="391"/>
      <c r="M71" s="648"/>
      <c r="N71" s="648"/>
      <c r="O71" s="648"/>
      <c r="P71" s="648"/>
      <c r="Q71" s="648"/>
      <c r="R71" s="649"/>
    </row>
    <row r="72" spans="1:18" s="291" customFormat="1" ht="15.75">
      <c r="A72" s="554" t="s">
        <v>13</v>
      </c>
      <c r="B72" s="1165" t="str">
        <f t="shared" si="12"/>
        <v>Millions LCU</v>
      </c>
      <c r="C72" s="378">
        <f t="shared" ref="C72:H72" si="19">C73+C74</f>
        <v>0</v>
      </c>
      <c r="D72" s="379">
        <f t="shared" si="19"/>
        <v>0</v>
      </c>
      <c r="E72" s="379">
        <f t="shared" si="19"/>
        <v>0</v>
      </c>
      <c r="F72" s="379">
        <f t="shared" si="19"/>
        <v>0</v>
      </c>
      <c r="G72" s="379">
        <f t="shared" si="19"/>
        <v>0</v>
      </c>
      <c r="H72" s="380">
        <f t="shared" si="19"/>
        <v>0</v>
      </c>
      <c r="J72" s="390"/>
      <c r="K72" s="391"/>
      <c r="L72" s="391"/>
      <c r="M72" s="648"/>
      <c r="N72" s="648"/>
      <c r="O72" s="648"/>
      <c r="P72" s="648"/>
      <c r="Q72" s="648"/>
      <c r="R72" s="649"/>
    </row>
    <row r="73" spans="1:18" s="291" customFormat="1" ht="15.75">
      <c r="A73" s="1617" t="s">
        <v>0</v>
      </c>
      <c r="B73" s="1165" t="str">
        <f t="shared" si="12"/>
        <v>Millions LCU</v>
      </c>
      <c r="C73" s="368">
        <v>0</v>
      </c>
      <c r="D73" s="369">
        <v>0</v>
      </c>
      <c r="E73" s="369">
        <v>0</v>
      </c>
      <c r="F73" s="369">
        <v>0</v>
      </c>
      <c r="G73" s="369">
        <v>0</v>
      </c>
      <c r="H73" s="370">
        <v>0</v>
      </c>
      <c r="J73" s="388" t="s">
        <v>460</v>
      </c>
      <c r="K73" s="389">
        <v>0</v>
      </c>
      <c r="L73" s="389">
        <v>0</v>
      </c>
      <c r="M73" s="646"/>
      <c r="N73" s="646"/>
      <c r="O73" s="646"/>
      <c r="P73" s="646"/>
      <c r="Q73" s="646"/>
      <c r="R73" s="647"/>
    </row>
    <row r="74" spans="1:18" s="291" customFormat="1" ht="15.75">
      <c r="A74" s="1617" t="s">
        <v>1</v>
      </c>
      <c r="B74" s="1165" t="str">
        <f t="shared" si="12"/>
        <v>Millions LCU</v>
      </c>
      <c r="C74" s="368">
        <v>0</v>
      </c>
      <c r="D74" s="369">
        <v>0</v>
      </c>
      <c r="E74" s="369">
        <v>0</v>
      </c>
      <c r="F74" s="369">
        <v>0</v>
      </c>
      <c r="G74" s="369">
        <v>0</v>
      </c>
      <c r="H74" s="370">
        <v>0</v>
      </c>
      <c r="J74" s="388" t="s">
        <v>460</v>
      </c>
      <c r="K74" s="389">
        <v>0</v>
      </c>
      <c r="L74" s="389">
        <v>0</v>
      </c>
      <c r="M74" s="646"/>
      <c r="N74" s="646"/>
      <c r="O74" s="646"/>
      <c r="P74" s="646"/>
      <c r="Q74" s="646"/>
      <c r="R74" s="647"/>
    </row>
    <row r="75" spans="1:18" s="291" customFormat="1" ht="15.75">
      <c r="A75" s="554" t="s">
        <v>14</v>
      </c>
      <c r="B75" s="1165" t="str">
        <f t="shared" si="12"/>
        <v>Millions LCU</v>
      </c>
      <c r="C75" s="378">
        <f t="shared" ref="C75:H75" si="20">C76+C82</f>
        <v>1000</v>
      </c>
      <c r="D75" s="379">
        <f t="shared" si="20"/>
        <v>1000</v>
      </c>
      <c r="E75" s="379">
        <f t="shared" si="20"/>
        <v>1800</v>
      </c>
      <c r="F75" s="379">
        <f t="shared" si="20"/>
        <v>1000</v>
      </c>
      <c r="G75" s="379">
        <f t="shared" si="20"/>
        <v>500</v>
      </c>
      <c r="H75" s="380">
        <f t="shared" si="20"/>
        <v>500</v>
      </c>
      <c r="J75" s="390"/>
      <c r="K75" s="391"/>
      <c r="L75" s="391"/>
      <c r="M75" s="648"/>
      <c r="N75" s="648"/>
      <c r="O75" s="648"/>
      <c r="P75" s="648"/>
      <c r="Q75" s="648"/>
      <c r="R75" s="649"/>
    </row>
    <row r="76" spans="1:18" s="291" customFormat="1" ht="15.75">
      <c r="A76" s="1617" t="s">
        <v>0</v>
      </c>
      <c r="B76" s="1165" t="str">
        <f t="shared" si="12"/>
        <v>Millions LCU</v>
      </c>
      <c r="C76" s="378">
        <f t="shared" ref="C76:H76" si="21">SUM(C77:C81)</f>
        <v>1000</v>
      </c>
      <c r="D76" s="379">
        <f t="shared" si="21"/>
        <v>1000</v>
      </c>
      <c r="E76" s="379">
        <f t="shared" si="21"/>
        <v>1800</v>
      </c>
      <c r="F76" s="379">
        <f t="shared" si="21"/>
        <v>1000</v>
      </c>
      <c r="G76" s="379">
        <f t="shared" si="21"/>
        <v>500</v>
      </c>
      <c r="H76" s="380">
        <f t="shared" si="21"/>
        <v>500</v>
      </c>
      <c r="J76" s="390"/>
      <c r="K76" s="391"/>
      <c r="L76" s="391"/>
      <c r="M76" s="648"/>
      <c r="N76" s="648"/>
      <c r="O76" s="648"/>
      <c r="P76" s="648"/>
      <c r="Q76" s="648"/>
      <c r="R76" s="649"/>
    </row>
    <row r="77" spans="1:18" s="291" customFormat="1" ht="15.75">
      <c r="A77" s="1618" t="s">
        <v>28</v>
      </c>
      <c r="B77" s="1165" t="str">
        <f t="shared" si="12"/>
        <v>Millions LCU</v>
      </c>
      <c r="C77" s="368">
        <v>500</v>
      </c>
      <c r="D77" s="369">
        <v>1000</v>
      </c>
      <c r="E77" s="369">
        <v>1800</v>
      </c>
      <c r="F77" s="369">
        <v>1000</v>
      </c>
      <c r="G77" s="369">
        <v>500</v>
      </c>
      <c r="H77" s="370">
        <v>500</v>
      </c>
      <c r="J77" s="388" t="s">
        <v>461</v>
      </c>
      <c r="K77" s="389">
        <f>L77</f>
        <v>10</v>
      </c>
      <c r="L77" s="389">
        <v>10</v>
      </c>
      <c r="M77" s="646">
        <v>1.125E-2</v>
      </c>
      <c r="N77" s="646">
        <v>1.8749999999999999E-2</v>
      </c>
      <c r="O77" s="646">
        <v>2.1999999999999999E-2</v>
      </c>
      <c r="P77" s="646">
        <f>O77</f>
        <v>2.1999999999999999E-2</v>
      </c>
      <c r="Q77" s="646">
        <f>P77</f>
        <v>2.1999999999999999E-2</v>
      </c>
      <c r="R77" s="647">
        <f>Q77</f>
        <v>2.1999999999999999E-2</v>
      </c>
    </row>
    <row r="78" spans="1:18" s="291" customFormat="1" ht="15.75">
      <c r="A78" s="1618" t="s">
        <v>29</v>
      </c>
      <c r="B78" s="1165" t="str">
        <f t="shared" si="12"/>
        <v>Millions LCU</v>
      </c>
      <c r="C78" s="368">
        <v>500</v>
      </c>
      <c r="D78" s="369">
        <v>0</v>
      </c>
      <c r="E78" s="369">
        <v>0</v>
      </c>
      <c r="F78" s="369">
        <v>0</v>
      </c>
      <c r="G78" s="369">
        <v>0</v>
      </c>
      <c r="H78" s="370">
        <v>0</v>
      </c>
      <c r="J78" s="388" t="s">
        <v>461</v>
      </c>
      <c r="K78" s="389">
        <f>L78</f>
        <v>30</v>
      </c>
      <c r="L78" s="389">
        <v>30</v>
      </c>
      <c r="M78" s="646">
        <v>2.2499999999999999E-2</v>
      </c>
      <c r="N78" s="646"/>
      <c r="O78" s="646"/>
      <c r="P78" s="646"/>
      <c r="Q78" s="646"/>
      <c r="R78" s="647"/>
    </row>
    <row r="79" spans="1:18" s="291" customFormat="1" ht="15.75">
      <c r="A79" s="1618" t="s">
        <v>30</v>
      </c>
      <c r="B79" s="1165" t="str">
        <f t="shared" si="12"/>
        <v>Millions LCU</v>
      </c>
      <c r="C79" s="368">
        <v>0</v>
      </c>
      <c r="D79" s="369">
        <v>0</v>
      </c>
      <c r="E79" s="369">
        <v>0</v>
      </c>
      <c r="F79" s="369">
        <v>0</v>
      </c>
      <c r="G79" s="369">
        <v>0</v>
      </c>
      <c r="H79" s="370">
        <v>0</v>
      </c>
      <c r="J79" s="388" t="s">
        <v>461</v>
      </c>
      <c r="K79" s="389">
        <v>0</v>
      </c>
      <c r="L79" s="389"/>
      <c r="M79" s="646"/>
      <c r="N79" s="646"/>
      <c r="O79" s="646"/>
      <c r="P79" s="646"/>
      <c r="Q79" s="646"/>
      <c r="R79" s="647"/>
    </row>
    <row r="80" spans="1:18" s="291" customFormat="1" ht="15.75">
      <c r="A80" s="1618" t="s">
        <v>31</v>
      </c>
      <c r="B80" s="1165" t="str">
        <f t="shared" si="12"/>
        <v>Millions LCU</v>
      </c>
      <c r="C80" s="368">
        <v>0</v>
      </c>
      <c r="D80" s="369">
        <v>0</v>
      </c>
      <c r="E80" s="369">
        <v>0</v>
      </c>
      <c r="F80" s="369">
        <v>0</v>
      </c>
      <c r="G80" s="369">
        <v>0</v>
      </c>
      <c r="H80" s="370">
        <v>0</v>
      </c>
      <c r="J80" s="388" t="s">
        <v>461</v>
      </c>
      <c r="K80" s="389">
        <v>0</v>
      </c>
      <c r="L80" s="389"/>
      <c r="M80" s="646"/>
      <c r="N80" s="646"/>
      <c r="O80" s="646"/>
      <c r="P80" s="646"/>
      <c r="Q80" s="646"/>
      <c r="R80" s="647"/>
    </row>
    <row r="81" spans="1:18" s="291" customFormat="1" ht="15.75">
      <c r="A81" s="1619" t="s">
        <v>374</v>
      </c>
      <c r="B81" s="1165" t="str">
        <f t="shared" si="12"/>
        <v>Millions LCU</v>
      </c>
      <c r="C81" s="559">
        <v>0</v>
      </c>
      <c r="D81" s="560">
        <v>0</v>
      </c>
      <c r="E81" s="560">
        <v>0</v>
      </c>
      <c r="F81" s="560">
        <v>0</v>
      </c>
      <c r="G81" s="560">
        <v>0</v>
      </c>
      <c r="H81" s="561">
        <v>0</v>
      </c>
      <c r="J81" s="390"/>
      <c r="K81" s="1344">
        <f>L81</f>
        <v>0</v>
      </c>
      <c r="L81" s="552"/>
      <c r="M81" s="650"/>
      <c r="N81" s="650"/>
      <c r="O81" s="650"/>
      <c r="P81" s="650"/>
      <c r="Q81" s="650"/>
      <c r="R81" s="651"/>
    </row>
    <row r="82" spans="1:18" s="291" customFormat="1" ht="15.75">
      <c r="A82" s="1617" t="s">
        <v>1</v>
      </c>
      <c r="B82" s="1165" t="str">
        <f t="shared" si="12"/>
        <v>Millions LCU</v>
      </c>
      <c r="C82" s="378">
        <f t="shared" ref="C82:H82" si="22">SUM(C83:C87)</f>
        <v>0</v>
      </c>
      <c r="D82" s="379">
        <f t="shared" si="22"/>
        <v>0</v>
      </c>
      <c r="E82" s="379">
        <f t="shared" si="22"/>
        <v>0</v>
      </c>
      <c r="F82" s="379">
        <f t="shared" si="22"/>
        <v>0</v>
      </c>
      <c r="G82" s="379">
        <f t="shared" si="22"/>
        <v>0</v>
      </c>
      <c r="H82" s="380">
        <f t="shared" si="22"/>
        <v>0</v>
      </c>
      <c r="J82" s="390"/>
      <c r="K82" s="391"/>
      <c r="L82" s="391"/>
      <c r="M82" s="648"/>
      <c r="N82" s="648"/>
      <c r="O82" s="648"/>
      <c r="P82" s="648"/>
      <c r="Q82" s="648"/>
      <c r="R82" s="649"/>
    </row>
    <row r="83" spans="1:18" s="291" customFormat="1" ht="15.75">
      <c r="A83" s="1618" t="s">
        <v>33</v>
      </c>
      <c r="B83" s="1165" t="str">
        <f t="shared" si="12"/>
        <v>Millions LCU</v>
      </c>
      <c r="C83" s="368">
        <v>0</v>
      </c>
      <c r="D83" s="369">
        <v>0</v>
      </c>
      <c r="E83" s="369">
        <v>0</v>
      </c>
      <c r="F83" s="369">
        <v>0</v>
      </c>
      <c r="G83" s="369">
        <v>0</v>
      </c>
      <c r="H83" s="370">
        <v>0</v>
      </c>
      <c r="J83" s="388" t="s">
        <v>461</v>
      </c>
      <c r="K83" s="389">
        <v>0</v>
      </c>
      <c r="L83" s="389">
        <v>0</v>
      </c>
      <c r="M83" s="646"/>
      <c r="N83" s="646"/>
      <c r="O83" s="646"/>
      <c r="P83" s="646"/>
      <c r="Q83" s="646"/>
      <c r="R83" s="647"/>
    </row>
    <row r="84" spans="1:18" s="291" customFormat="1" ht="15.75">
      <c r="A84" s="1618" t="s">
        <v>34</v>
      </c>
      <c r="B84" s="1165" t="str">
        <f t="shared" si="12"/>
        <v>Millions LCU</v>
      </c>
      <c r="C84" s="368">
        <v>0</v>
      </c>
      <c r="D84" s="369">
        <v>0</v>
      </c>
      <c r="E84" s="369">
        <v>0</v>
      </c>
      <c r="F84" s="369">
        <v>0</v>
      </c>
      <c r="G84" s="369">
        <v>0</v>
      </c>
      <c r="H84" s="370">
        <v>0</v>
      </c>
      <c r="J84" s="388" t="s">
        <v>461</v>
      </c>
      <c r="K84" s="389">
        <v>0</v>
      </c>
      <c r="L84" s="389">
        <v>0</v>
      </c>
      <c r="M84" s="646"/>
      <c r="N84" s="646"/>
      <c r="O84" s="646"/>
      <c r="P84" s="646"/>
      <c r="Q84" s="646"/>
      <c r="R84" s="647"/>
    </row>
    <row r="85" spans="1:18" s="291" customFormat="1" ht="15.75">
      <c r="A85" s="1618" t="s">
        <v>35</v>
      </c>
      <c r="B85" s="1165" t="str">
        <f t="shared" si="12"/>
        <v>Millions LCU</v>
      </c>
      <c r="C85" s="368">
        <v>0</v>
      </c>
      <c r="D85" s="369">
        <v>0</v>
      </c>
      <c r="E85" s="369">
        <v>0</v>
      </c>
      <c r="F85" s="369">
        <v>0</v>
      </c>
      <c r="G85" s="369">
        <v>0</v>
      </c>
      <c r="H85" s="370">
        <v>0</v>
      </c>
      <c r="J85" s="388" t="s">
        <v>461</v>
      </c>
      <c r="K85" s="389">
        <v>0</v>
      </c>
      <c r="L85" s="389">
        <v>0</v>
      </c>
      <c r="M85" s="646"/>
      <c r="N85" s="646"/>
      <c r="O85" s="646"/>
      <c r="P85" s="646"/>
      <c r="Q85" s="646"/>
      <c r="R85" s="647"/>
    </row>
    <row r="86" spans="1:18" s="291" customFormat="1" ht="15.75">
      <c r="A86" s="1618" t="s">
        <v>36</v>
      </c>
      <c r="B86" s="1165" t="str">
        <f t="shared" si="12"/>
        <v>Millions LCU</v>
      </c>
      <c r="C86" s="368">
        <v>0</v>
      </c>
      <c r="D86" s="369">
        <v>0</v>
      </c>
      <c r="E86" s="369">
        <v>0</v>
      </c>
      <c r="F86" s="369">
        <v>0</v>
      </c>
      <c r="G86" s="369">
        <v>0</v>
      </c>
      <c r="H86" s="370">
        <v>0</v>
      </c>
      <c r="J86" s="388" t="s">
        <v>461</v>
      </c>
      <c r="K86" s="389">
        <v>0</v>
      </c>
      <c r="L86" s="389">
        <v>0</v>
      </c>
      <c r="M86" s="646"/>
      <c r="N86" s="646"/>
      <c r="O86" s="646"/>
      <c r="P86" s="646"/>
      <c r="Q86" s="646"/>
      <c r="R86" s="647"/>
    </row>
    <row r="87" spans="1:18" s="291" customFormat="1" ht="16.5" thickBot="1">
      <c r="A87" s="1620" t="s">
        <v>374</v>
      </c>
      <c r="B87" s="1166" t="str">
        <f t="shared" si="12"/>
        <v>Millions LCU</v>
      </c>
      <c r="C87" s="659">
        <v>0</v>
      </c>
      <c r="D87" s="660">
        <v>0</v>
      </c>
      <c r="E87" s="660">
        <v>0</v>
      </c>
      <c r="F87" s="660">
        <v>0</v>
      </c>
      <c r="G87" s="660">
        <v>0</v>
      </c>
      <c r="H87" s="661">
        <v>0</v>
      </c>
      <c r="J87" s="1369"/>
      <c r="K87" s="1345">
        <f>L87</f>
        <v>0</v>
      </c>
      <c r="L87" s="553">
        <v>0</v>
      </c>
      <c r="M87" s="652"/>
      <c r="N87" s="652"/>
      <c r="O87" s="652"/>
      <c r="P87" s="652"/>
      <c r="Q87" s="652"/>
      <c r="R87" s="653"/>
    </row>
    <row r="88" spans="1:18" s="291" customFormat="1" ht="6.75" customHeight="1" thickBot="1">
      <c r="C88" s="372"/>
      <c r="D88" s="372"/>
      <c r="E88" s="372"/>
      <c r="F88" s="372"/>
      <c r="G88" s="372"/>
      <c r="H88" s="372"/>
      <c r="J88" s="391"/>
      <c r="K88" s="358"/>
      <c r="L88" s="358"/>
      <c r="M88" s="654"/>
      <c r="N88" s="654"/>
      <c r="O88" s="654"/>
      <c r="P88" s="654"/>
      <c r="Q88" s="654"/>
      <c r="R88" s="654"/>
    </row>
    <row r="89" spans="1:18" s="291" customFormat="1" ht="16.5" thickBot="1">
      <c r="A89" s="1164" t="s">
        <v>53</v>
      </c>
      <c r="B89" s="1164" t="str">
        <f>Scale&amp;" LCU"</f>
        <v>Millions LCU</v>
      </c>
      <c r="C89" s="1828">
        <f t="shared" ref="C89:H89" si="23">C45-C52</f>
        <v>-267.59560614415022</v>
      </c>
      <c r="D89" s="1829">
        <f t="shared" si="23"/>
        <v>-560.64415055562313</v>
      </c>
      <c r="E89" s="1829">
        <f>E45-E52</f>
        <v>-1123.313868340756</v>
      </c>
      <c r="F89" s="1829">
        <f>F45-F52</f>
        <v>-679.03863783716588</v>
      </c>
      <c r="G89" s="1829">
        <f t="shared" si="23"/>
        <v>-1274.7202462018522</v>
      </c>
      <c r="H89" s="1830">
        <f t="shared" si="23"/>
        <v>-1627.0373431026528</v>
      </c>
      <c r="J89" s="393"/>
      <c r="K89" s="394">
        <v>1</v>
      </c>
      <c r="L89" s="394">
        <v>1</v>
      </c>
      <c r="M89" s="655">
        <v>0</v>
      </c>
      <c r="N89" s="656">
        <v>0</v>
      </c>
      <c r="O89" s="656">
        <v>0</v>
      </c>
      <c r="P89" s="656">
        <v>0</v>
      </c>
      <c r="Q89" s="656">
        <v>0</v>
      </c>
      <c r="R89" s="657">
        <v>0</v>
      </c>
    </row>
    <row r="90" spans="1:18" s="291" customFormat="1" ht="6.75" customHeight="1">
      <c r="C90" s="372"/>
      <c r="D90" s="372"/>
      <c r="E90" s="372"/>
      <c r="F90" s="372"/>
      <c r="G90" s="372"/>
      <c r="H90" s="372"/>
      <c r="J90" s="391"/>
      <c r="K90" s="358"/>
      <c r="L90" s="358"/>
      <c r="M90" s="654"/>
      <c r="N90" s="654"/>
      <c r="O90" s="654"/>
      <c r="P90" s="654"/>
      <c r="Q90" s="654"/>
      <c r="R90" s="654"/>
    </row>
    <row r="91" spans="1:18" ht="15.75" customHeight="1">
      <c r="A91" s="529" t="s">
        <v>17</v>
      </c>
      <c r="B91" s="529"/>
    </row>
    <row r="92" spans="1:18" s="291" customFormat="1" ht="15.75">
      <c r="A92" s="291" t="s">
        <v>978</v>
      </c>
      <c r="C92" s="26"/>
      <c r="D92" s="26"/>
      <c r="E92" s="26"/>
      <c r="F92" s="26"/>
      <c r="G92" s="26"/>
      <c r="H92" s="26"/>
      <c r="K92" s="358"/>
      <c r="L92" s="358"/>
      <c r="M92" s="358"/>
      <c r="N92" s="358"/>
      <c r="O92" s="358"/>
      <c r="P92" s="358"/>
      <c r="Q92" s="358"/>
      <c r="R92" s="358"/>
    </row>
    <row r="93" spans="1:18" s="291" customFormat="1" ht="15.75">
      <c r="A93" s="291" t="s">
        <v>15</v>
      </c>
      <c r="C93" s="26"/>
      <c r="D93" s="26"/>
      <c r="E93" s="26"/>
      <c r="F93" s="26"/>
      <c r="G93" s="26"/>
      <c r="H93" s="26"/>
      <c r="K93" s="358"/>
      <c r="L93" s="358"/>
      <c r="M93" s="358"/>
      <c r="N93" s="358"/>
      <c r="O93" s="358"/>
      <c r="P93" s="358"/>
      <c r="Q93" s="358"/>
      <c r="R93" s="358"/>
    </row>
    <row r="94" spans="1:18" s="291" customFormat="1" ht="15.75">
      <c r="A94" s="529"/>
      <c r="B94" s="529"/>
      <c r="C94" s="26"/>
      <c r="D94" s="26"/>
      <c r="E94" s="26"/>
      <c r="F94" s="26"/>
      <c r="G94" s="26"/>
      <c r="H94" s="26"/>
      <c r="K94" s="358"/>
      <c r="L94" s="358"/>
      <c r="M94" s="358"/>
      <c r="N94" s="358"/>
      <c r="O94" s="358"/>
      <c r="P94" s="358"/>
      <c r="Q94" s="358"/>
      <c r="R94" s="358"/>
    </row>
    <row r="95" spans="1:18" s="291" customFormat="1" ht="15.75">
      <c r="A95" s="25"/>
      <c r="B95" s="25"/>
      <c r="C95" s="26"/>
      <c r="D95" s="26"/>
      <c r="E95" s="26"/>
      <c r="F95" s="26"/>
      <c r="G95" s="26"/>
      <c r="H95" s="26"/>
      <c r="K95" s="358"/>
      <c r="L95" s="358"/>
      <c r="M95" s="358"/>
      <c r="N95" s="358"/>
      <c r="O95" s="358"/>
      <c r="P95" s="358"/>
      <c r="Q95" s="358"/>
      <c r="R95" s="358"/>
    </row>
    <row r="96" spans="1:18" s="291" customFormat="1" ht="15.75">
      <c r="A96" s="25"/>
      <c r="B96" s="25"/>
      <c r="C96" s="26"/>
      <c r="D96" s="26"/>
      <c r="E96" s="26"/>
      <c r="F96" s="26"/>
      <c r="G96" s="26"/>
      <c r="H96" s="26"/>
      <c r="K96" s="358"/>
      <c r="L96" s="358"/>
      <c r="M96" s="358"/>
      <c r="N96" s="358"/>
      <c r="O96" s="358"/>
      <c r="P96" s="358"/>
      <c r="Q96" s="358"/>
      <c r="R96" s="358"/>
    </row>
    <row r="99" spans="1:1">
      <c r="A99" s="25" t="s">
        <v>2538</v>
      </c>
    </row>
    <row r="101" spans="1:1">
      <c r="A101" s="25" t="s">
        <v>2539</v>
      </c>
    </row>
    <row r="102" spans="1:1">
      <c r="A102" s="25" t="s">
        <v>2540</v>
      </c>
    </row>
  </sheetData>
  <mergeCells count="8">
    <mergeCell ref="A12:H12"/>
    <mergeCell ref="A50:H50"/>
    <mergeCell ref="A1:G1"/>
    <mergeCell ref="A2:G2"/>
    <mergeCell ref="A3:G3"/>
    <mergeCell ref="A4:G4"/>
    <mergeCell ref="A5:G5"/>
    <mergeCell ref="A6:G6"/>
  </mergeCells>
  <conditionalFormatting sqref="C57:H57 C60:H63 C66:H69 C73:H74 C77:H80 C83:H86">
    <cfRule type="cellIs" dxfId="76" priority="7" operator="equal">
      <formula>0</formula>
    </cfRule>
  </conditionalFormatting>
  <conditionalFormatting sqref="C56:H56">
    <cfRule type="cellIs" dxfId="75" priority="1" operator="equal">
      <formula>0</formula>
    </cfRule>
  </conditionalFormatting>
  <dataValidations count="1">
    <dataValidation type="list" allowBlank="1" showInputMessage="1" showErrorMessage="1" sqref="J56:J57 J83:J86 J77:J80 J73:J74 J66:J69 J60:J63" xr:uid="{00000000-0002-0000-0400-000000000000}">
      <formula1>ListAnnual</formula1>
    </dataValidation>
  </dataValidations>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FFFF00"/>
    <pageSetUpPr autoPageBreaks="0"/>
  </sheetPr>
  <dimension ref="A1:AP176"/>
  <sheetViews>
    <sheetView zoomScale="70" zoomScaleNormal="70" workbookViewId="0">
      <pane ySplit="4" topLeftCell="A5" activePane="bottomLeft" state="frozen"/>
      <selection activeCell="A107" sqref="A107:XFD137"/>
      <selection pane="bottomLeft" activeCell="A5" sqref="A5"/>
    </sheetView>
  </sheetViews>
  <sheetFormatPr defaultRowHeight="15"/>
  <cols>
    <col min="1" max="1" width="30.85546875" customWidth="1"/>
    <col min="2" max="2" width="5.7109375" style="284" customWidth="1"/>
    <col min="3" max="3" width="3.7109375" style="284" customWidth="1"/>
    <col min="4" max="4" width="51.5703125" style="284" customWidth="1"/>
    <col min="5" max="5" width="11.28515625" style="284" customWidth="1"/>
    <col min="6" max="9" width="7.7109375" style="284" customWidth="1"/>
    <col min="10" max="10" width="12.28515625" bestFit="1" customWidth="1"/>
    <col min="11" max="11" width="7.7109375" style="25" customWidth="1"/>
    <col min="12" max="12" width="2.7109375" style="284" customWidth="1"/>
    <col min="13" max="14" width="8.7109375" style="284" customWidth="1"/>
    <col min="15" max="20" width="8.7109375" customWidth="1"/>
    <col min="21" max="23" width="8.7109375" style="25" customWidth="1"/>
    <col min="24" max="25" width="10.7109375" style="25" customWidth="1"/>
    <col min="26" max="26" width="8" style="25" customWidth="1"/>
    <col min="27" max="32" width="9.140625" style="25" customWidth="1"/>
    <col min="33" max="33" width="12.28515625" style="25" customWidth="1"/>
    <col min="34" max="34" width="31.7109375" customWidth="1"/>
    <col min="35" max="43" width="9.140625" customWidth="1"/>
  </cols>
  <sheetData>
    <row r="1" spans="1:42" s="542" customFormat="1" ht="34.5" customHeight="1">
      <c r="A1" s="1916" t="s">
        <v>1144</v>
      </c>
      <c r="B1" s="1916"/>
      <c r="C1" s="1916"/>
      <c r="D1" s="1916"/>
      <c r="E1" s="1916"/>
      <c r="F1" s="1916"/>
      <c r="G1" s="1916"/>
      <c r="H1" s="1916"/>
      <c r="I1" s="838"/>
      <c r="J1" s="838"/>
      <c r="K1" s="838"/>
      <c r="L1" s="838"/>
      <c r="M1" s="838"/>
      <c r="N1" s="838"/>
      <c r="O1" s="838"/>
      <c r="P1" s="838"/>
      <c r="Q1" s="838"/>
      <c r="R1" s="838"/>
      <c r="S1" s="838"/>
      <c r="T1" s="838"/>
      <c r="U1" s="540"/>
      <c r="V1" s="540"/>
      <c r="W1" s="541"/>
      <c r="X1" s="541"/>
      <c r="Y1" s="541"/>
      <c r="Z1" s="541"/>
      <c r="AA1" s="541"/>
      <c r="AB1" s="541"/>
      <c r="AC1" s="541"/>
      <c r="AD1" s="541"/>
      <c r="AE1" s="541"/>
      <c r="AF1" s="541"/>
      <c r="AG1" s="541"/>
    </row>
    <row r="2" spans="1:42" s="542" customFormat="1" ht="30.75" customHeight="1">
      <c r="A2" s="1916" t="s">
        <v>980</v>
      </c>
      <c r="B2" s="1916"/>
      <c r="C2" s="1916"/>
      <c r="D2" s="1916"/>
      <c r="E2" s="1916"/>
      <c r="F2" s="1916"/>
      <c r="G2" s="1916"/>
      <c r="H2" s="1916"/>
      <c r="I2" s="838"/>
      <c r="J2" s="838"/>
      <c r="K2" s="838"/>
      <c r="L2" s="838"/>
      <c r="M2" s="838"/>
      <c r="N2" s="838"/>
      <c r="O2" s="838"/>
      <c r="P2" s="838"/>
      <c r="Q2" s="838"/>
      <c r="R2" s="838"/>
      <c r="S2" s="838"/>
      <c r="T2" s="838"/>
      <c r="U2" s="540"/>
      <c r="V2" s="540"/>
      <c r="W2" s="541"/>
      <c r="X2" s="541"/>
      <c r="Y2" s="541"/>
      <c r="Z2" s="541"/>
      <c r="AA2" s="541"/>
      <c r="AB2" s="541"/>
      <c r="AC2" s="541"/>
      <c r="AD2" s="541"/>
      <c r="AE2" s="541"/>
      <c r="AF2" s="541"/>
      <c r="AG2" s="541"/>
    </row>
    <row r="3" spans="1:42" s="97" customFormat="1" ht="15" customHeight="1">
      <c r="A3" s="1917" t="s">
        <v>1145</v>
      </c>
      <c r="B3" s="1917"/>
      <c r="C3" s="1917"/>
      <c r="D3" s="1917"/>
      <c r="E3" s="1917"/>
      <c r="F3" s="1917"/>
      <c r="G3" s="1917"/>
      <c r="H3" s="1917"/>
      <c r="I3" s="839"/>
      <c r="J3" s="839"/>
      <c r="K3" s="839"/>
      <c r="L3" s="839"/>
      <c r="M3" s="839"/>
      <c r="N3" s="839"/>
      <c r="O3" s="839"/>
      <c r="P3" s="839"/>
      <c r="Q3" s="839"/>
      <c r="R3" s="839"/>
      <c r="S3" s="839"/>
      <c r="T3" s="831"/>
      <c r="U3" s="96"/>
      <c r="V3" s="96"/>
      <c r="W3" s="498"/>
      <c r="X3" s="498"/>
      <c r="Y3" s="498"/>
      <c r="Z3" s="498"/>
      <c r="AA3" s="498"/>
      <c r="AB3" s="498"/>
      <c r="AC3" s="498"/>
      <c r="AD3" s="498"/>
      <c r="AE3" s="498"/>
      <c r="AF3" s="498"/>
      <c r="AG3" s="498"/>
    </row>
    <row r="4" spans="1:42" s="542" customFormat="1" ht="49.7" customHeight="1">
      <c r="A4" s="1918" t="s">
        <v>979</v>
      </c>
      <c r="B4" s="1918"/>
      <c r="C4" s="1918"/>
      <c r="D4" s="1918"/>
      <c r="E4" s="1918"/>
      <c r="F4" s="1918"/>
      <c r="G4" s="1918"/>
      <c r="H4" s="1918"/>
      <c r="I4" s="1743"/>
      <c r="J4" s="1743"/>
      <c r="K4" s="1743"/>
      <c r="L4" s="1743"/>
      <c r="M4" s="1743"/>
      <c r="N4" s="1743"/>
      <c r="O4" s="838"/>
      <c r="P4" s="838"/>
      <c r="Q4" s="838"/>
      <c r="R4" s="838"/>
      <c r="S4" s="1509"/>
      <c r="T4" s="1509"/>
      <c r="U4" s="540"/>
      <c r="V4" s="540"/>
      <c r="W4" s="541"/>
      <c r="X4" s="541"/>
      <c r="Y4" s="541"/>
      <c r="Z4" s="541"/>
      <c r="AA4" s="541"/>
      <c r="AB4" s="541"/>
      <c r="AC4" s="541"/>
      <c r="AD4" s="541"/>
      <c r="AE4" s="541"/>
      <c r="AF4" s="541"/>
      <c r="AG4" s="541"/>
    </row>
    <row r="5" spans="1:42" s="893" customFormat="1" ht="39.950000000000003" customHeight="1" thickBot="1">
      <c r="A5" s="892" t="s">
        <v>864</v>
      </c>
      <c r="B5" s="890"/>
      <c r="C5" s="890"/>
      <c r="D5" s="890"/>
      <c r="E5" s="890"/>
      <c r="F5" s="890"/>
      <c r="G5" s="890"/>
      <c r="H5" s="890"/>
      <c r="I5" s="1922"/>
      <c r="J5" s="1922"/>
      <c r="K5" s="1922"/>
      <c r="L5" s="1922"/>
      <c r="M5" s="890"/>
      <c r="N5" s="892"/>
      <c r="P5" s="894"/>
      <c r="Q5" s="894"/>
      <c r="R5" s="894"/>
      <c r="S5" s="894"/>
      <c r="Z5" s="892"/>
      <c r="AP5" s="895"/>
    </row>
    <row r="6" spans="1:42" s="25" customFormat="1" ht="6" customHeight="1">
      <c r="B6" s="139"/>
    </row>
    <row r="7" spans="1:42" s="484" customFormat="1" ht="20.100000000000001" customHeight="1" thickBot="1">
      <c r="A7" s="1919" t="s">
        <v>916</v>
      </c>
      <c r="B7" s="1919"/>
      <c r="C7" s="1919"/>
      <c r="D7" s="1919"/>
      <c r="E7" s="1919"/>
      <c r="F7" s="1919"/>
      <c r="G7" s="1919"/>
      <c r="H7" s="1919"/>
      <c r="I7" s="1919"/>
      <c r="J7" s="1503" t="str">
        <f>ScrutinyClassification_Auto</f>
        <v>Lower</v>
      </c>
      <c r="K7" s="1485" t="s">
        <v>1048</v>
      </c>
      <c r="L7" s="1486"/>
      <c r="M7" s="1486"/>
      <c r="N7" s="1486"/>
      <c r="O7" s="1484"/>
      <c r="P7" s="1484"/>
      <c r="Q7" s="1484"/>
      <c r="R7" s="1484"/>
      <c r="S7" s="1484"/>
      <c r="T7" s="1021"/>
      <c r="U7" s="1484"/>
      <c r="V7" s="1484"/>
    </row>
    <row r="8" spans="1:42" s="484" customFormat="1" ht="20.100000000000001" customHeight="1" thickBot="1">
      <c r="A8" s="1930" t="s">
        <v>917</v>
      </c>
      <c r="B8" s="1930"/>
      <c r="C8" s="1930"/>
      <c r="D8" s="1930"/>
      <c r="E8" s="1930"/>
      <c r="F8" s="1930"/>
      <c r="G8" s="1930"/>
      <c r="H8" s="1930"/>
      <c r="I8" s="1931"/>
      <c r="J8" s="1504" t="s">
        <v>915</v>
      </c>
      <c r="K8" s="713" t="s">
        <v>1048</v>
      </c>
      <c r="L8" s="1484"/>
      <c r="M8" s="1484"/>
      <c r="N8" s="1484"/>
      <c r="O8" s="1484"/>
      <c r="P8" s="1484"/>
      <c r="Q8" s="1484"/>
      <c r="R8" s="1484"/>
      <c r="S8" s="1484"/>
      <c r="T8" s="1021"/>
      <c r="U8" s="1484"/>
      <c r="V8" s="1484"/>
    </row>
    <row r="9" spans="1:42" s="123" customFormat="1" ht="6" customHeight="1">
      <c r="A9" s="712"/>
      <c r="B9" s="1459"/>
      <c r="C9" s="1459"/>
      <c r="D9" s="1459"/>
      <c r="E9" s="1461"/>
      <c r="F9" s="712"/>
      <c r="G9" s="1459"/>
      <c r="H9" s="1459"/>
      <c r="I9" s="1459"/>
      <c r="J9" s="1459"/>
      <c r="K9" s="1459"/>
      <c r="L9" s="1459"/>
      <c r="M9" s="1459"/>
      <c r="N9" s="1459"/>
      <c r="O9" s="1459"/>
      <c r="P9" s="1459"/>
      <c r="Q9" s="1459"/>
      <c r="R9" s="1459"/>
      <c r="S9" s="1459"/>
      <c r="T9" s="1460"/>
      <c r="U9" s="1459"/>
      <c r="V9" s="1459"/>
    </row>
    <row r="10" spans="1:42" s="851" customFormat="1" ht="6" customHeight="1" thickBot="1">
      <c r="A10" s="850"/>
      <c r="B10" s="850"/>
      <c r="C10" s="850"/>
      <c r="D10" s="850"/>
      <c r="E10" s="850"/>
      <c r="F10" s="850"/>
      <c r="G10" s="850"/>
      <c r="H10" s="850"/>
      <c r="I10" s="850"/>
      <c r="L10" s="850"/>
      <c r="M10" s="852"/>
      <c r="N10" s="852"/>
      <c r="O10" s="850"/>
      <c r="P10" s="853"/>
      <c r="Q10" s="853"/>
      <c r="R10" s="853"/>
      <c r="S10" s="853"/>
      <c r="Z10" s="852"/>
    </row>
    <row r="11" spans="1:42" s="893" customFormat="1" ht="39.950000000000003" customHeight="1" thickBot="1">
      <c r="A11" s="892" t="s">
        <v>528</v>
      </c>
      <c r="B11" s="890"/>
      <c r="C11" s="890"/>
      <c r="D11" s="890" t="s">
        <v>785</v>
      </c>
      <c r="E11" s="890"/>
      <c r="F11" s="890"/>
      <c r="G11" s="890"/>
      <c r="H11" s="890"/>
      <c r="I11" s="1922" t="s">
        <v>921</v>
      </c>
      <c r="J11" s="1922"/>
      <c r="K11" s="1922"/>
      <c r="L11" s="1922"/>
      <c r="M11" s="890" t="s">
        <v>316</v>
      </c>
      <c r="N11" s="892"/>
      <c r="P11" s="894"/>
      <c r="Q11" s="894"/>
      <c r="R11" s="894"/>
      <c r="S11" s="894"/>
      <c r="Z11" s="892"/>
      <c r="AP11" s="895"/>
    </row>
    <row r="12" spans="1:42" s="25" customFormat="1" ht="6" customHeight="1">
      <c r="A12" s="140"/>
      <c r="B12" s="140"/>
      <c r="C12" s="140"/>
      <c r="D12" s="140"/>
      <c r="E12" s="140"/>
      <c r="F12" s="140"/>
      <c r="G12" s="140"/>
      <c r="H12" s="140"/>
      <c r="I12" s="140"/>
      <c r="L12" s="140"/>
      <c r="M12" s="397"/>
      <c r="N12" s="397"/>
      <c r="O12" s="140"/>
      <c r="P12" s="138"/>
      <c r="Q12" s="138"/>
      <c r="R12" s="138"/>
      <c r="S12" s="138"/>
      <c r="Z12" s="397"/>
    </row>
    <row r="13" spans="1:42" s="405" customFormat="1" ht="30.2" customHeight="1">
      <c r="A13" s="1309"/>
      <c r="B13" s="403"/>
      <c r="C13" s="403"/>
      <c r="D13" s="1920" t="s">
        <v>918</v>
      </c>
      <c r="E13" s="1920"/>
      <c r="F13" s="1920"/>
      <c r="G13" s="1920"/>
      <c r="H13" s="1920"/>
      <c r="I13" s="1920"/>
      <c r="J13" s="413"/>
      <c r="K13" s="413" t="s">
        <v>323</v>
      </c>
      <c r="L13" s="414"/>
      <c r="M13" s="1923" t="s">
        <v>861</v>
      </c>
      <c r="N13" s="1923"/>
      <c r="O13" s="1923"/>
      <c r="P13" s="1923"/>
      <c r="Q13" s="1923"/>
      <c r="R13" s="1923"/>
      <c r="S13" s="1923"/>
      <c r="T13" s="1923"/>
      <c r="U13" s="1923"/>
      <c r="V13" s="1923"/>
      <c r="W13" s="1923"/>
      <c r="X13" s="835"/>
      <c r="Y13" s="270"/>
      <c r="Z13" s="270"/>
      <c r="AA13" s="270"/>
      <c r="AB13" s="270"/>
      <c r="AC13" s="415"/>
      <c r="AD13" s="415"/>
      <c r="AE13" s="415"/>
      <c r="AF13" s="270"/>
      <c r="AO13" s="270"/>
    </row>
    <row r="14" spans="1:42" s="405" customFormat="1" ht="30.2" customHeight="1">
      <c r="A14" s="1309"/>
      <c r="B14" s="403"/>
      <c r="C14" s="403"/>
      <c r="D14" s="1920" t="s">
        <v>918</v>
      </c>
      <c r="E14" s="1920"/>
      <c r="F14" s="1920"/>
      <c r="G14" s="1920"/>
      <c r="H14" s="1920"/>
      <c r="I14" s="1920"/>
      <c r="J14" s="413"/>
      <c r="K14" s="413" t="s">
        <v>323</v>
      </c>
      <c r="L14" s="414"/>
      <c r="M14" s="1923" t="s">
        <v>862</v>
      </c>
      <c r="N14" s="1923"/>
      <c r="O14" s="1923"/>
      <c r="P14" s="1923"/>
      <c r="Q14" s="1923"/>
      <c r="R14" s="1923"/>
      <c r="S14" s="1923"/>
      <c r="T14" s="1923"/>
      <c r="U14" s="1923"/>
      <c r="V14" s="1923"/>
      <c r="W14" s="1923"/>
      <c r="X14" s="835"/>
      <c r="Y14" s="270"/>
      <c r="Z14" s="270"/>
      <c r="AA14" s="270"/>
      <c r="AB14" s="270"/>
      <c r="AC14" s="415"/>
      <c r="AD14" s="415"/>
      <c r="AE14" s="415"/>
      <c r="AF14" s="270"/>
      <c r="AO14" s="270"/>
    </row>
    <row r="15" spans="1:42" s="25" customFormat="1" ht="6" customHeight="1">
      <c r="A15" s="889"/>
      <c r="B15" s="291"/>
      <c r="C15" s="291"/>
      <c r="D15" s="291"/>
      <c r="E15" s="291"/>
      <c r="F15" s="291"/>
      <c r="G15" s="291"/>
      <c r="H15" s="291"/>
      <c r="I15" s="291"/>
      <c r="J15" s="264"/>
      <c r="K15" s="264"/>
      <c r="L15" s="264"/>
      <c r="M15" s="1744"/>
      <c r="N15" s="1745"/>
      <c r="O15" s="1745"/>
      <c r="P15" s="1745"/>
      <c r="Q15" s="1745"/>
      <c r="R15" s="1745"/>
      <c r="S15" s="1745"/>
      <c r="T15" s="1745"/>
      <c r="U15" s="1745"/>
      <c r="V15" s="1745"/>
      <c r="W15" s="1745"/>
      <c r="X15" s="98"/>
      <c r="AP15" s="415"/>
    </row>
    <row r="16" spans="1:42" s="401" customFormat="1" ht="39.950000000000003" customHeight="1">
      <c r="A16" s="1309"/>
      <c r="B16" s="402"/>
      <c r="C16" s="402"/>
      <c r="D16" s="1924" t="s">
        <v>1046</v>
      </c>
      <c r="E16" s="1924"/>
      <c r="F16" s="1924"/>
      <c r="G16" s="1924"/>
      <c r="H16" s="1924"/>
      <c r="I16" s="1924"/>
      <c r="J16" s="409"/>
      <c r="K16" s="409" t="str">
        <f>IF(ScrutinyClassification_Final="Higher","Yes","No")</f>
        <v>No</v>
      </c>
      <c r="L16" s="410"/>
      <c r="M16" s="1923" t="s">
        <v>920</v>
      </c>
      <c r="N16" s="1923"/>
      <c r="O16" s="1923"/>
      <c r="P16" s="1923"/>
      <c r="Q16" s="1923"/>
      <c r="R16" s="1923"/>
      <c r="S16" s="1923"/>
      <c r="T16" s="1923"/>
      <c r="U16" s="1923"/>
      <c r="V16" s="1923"/>
      <c r="W16" s="1923"/>
      <c r="X16" s="835"/>
      <c r="AP16" s="415"/>
    </row>
    <row r="17" spans="1:41" s="270" customFormat="1" ht="49.7" customHeight="1">
      <c r="A17" s="1309"/>
      <c r="B17" s="403"/>
      <c r="C17" s="403"/>
      <c r="D17" s="1924" t="s">
        <v>1046</v>
      </c>
      <c r="E17" s="1924"/>
      <c r="F17" s="1924"/>
      <c r="G17" s="1924"/>
      <c r="H17" s="1924"/>
      <c r="I17" s="1924"/>
      <c r="J17" s="411"/>
      <c r="K17" s="409" t="str">
        <f>IF(ScrutinyClassification_Final="Higher","Yes","No")</f>
        <v>No</v>
      </c>
      <c r="L17" s="412"/>
      <c r="M17" s="1929" t="s">
        <v>953</v>
      </c>
      <c r="N17" s="1929"/>
      <c r="O17" s="1929"/>
      <c r="P17" s="1929"/>
      <c r="Q17" s="1929"/>
      <c r="R17" s="1929"/>
      <c r="S17" s="1929"/>
      <c r="T17" s="1929"/>
      <c r="U17" s="1929"/>
      <c r="V17" s="1929"/>
      <c r="W17" s="1929"/>
      <c r="X17" s="836"/>
    </row>
    <row r="18" spans="1:41" s="405" customFormat="1" ht="30.2" customHeight="1">
      <c r="A18" s="1309"/>
      <c r="B18" s="404"/>
      <c r="C18" s="404"/>
      <c r="D18" s="1924" t="s">
        <v>1046</v>
      </c>
      <c r="E18" s="1924"/>
      <c r="F18" s="1924"/>
      <c r="G18" s="1924"/>
      <c r="H18" s="1924"/>
      <c r="I18" s="1924"/>
      <c r="J18" s="409"/>
      <c r="K18" s="409" t="str">
        <f>IF(ScrutinyClassification_Final="Higher","Yes","No")</f>
        <v>No</v>
      </c>
      <c r="L18" s="410"/>
      <c r="M18" s="1923" t="s">
        <v>860</v>
      </c>
      <c r="N18" s="1923"/>
      <c r="O18" s="1923"/>
      <c r="P18" s="1923"/>
      <c r="Q18" s="1923"/>
      <c r="R18" s="1923"/>
      <c r="S18" s="1923"/>
      <c r="T18" s="1923"/>
      <c r="U18" s="1923"/>
      <c r="V18" s="1923"/>
      <c r="W18" s="1923"/>
      <c r="X18" s="835"/>
      <c r="Y18" s="270"/>
      <c r="Z18" s="270"/>
      <c r="AA18" s="270"/>
      <c r="AB18" s="270"/>
      <c r="AC18" s="270"/>
      <c r="AD18" s="270"/>
      <c r="AE18" s="270"/>
      <c r="AF18" s="270"/>
      <c r="AO18" s="270"/>
    </row>
    <row r="19" spans="1:41" s="405" customFormat="1" ht="30.2" customHeight="1">
      <c r="A19" s="1309"/>
      <c r="B19" s="403"/>
      <c r="C19" s="403"/>
      <c r="D19" s="1924" t="s">
        <v>1046</v>
      </c>
      <c r="E19" s="1924"/>
      <c r="F19" s="1924"/>
      <c r="G19" s="1924"/>
      <c r="H19" s="1924"/>
      <c r="I19" s="1924"/>
      <c r="J19" s="409"/>
      <c r="K19" s="409" t="str">
        <f>IF(ScrutinyClassification_Final="Higher","Yes","No")</f>
        <v>No</v>
      </c>
      <c r="L19" s="410"/>
      <c r="M19" s="1923" t="s">
        <v>981</v>
      </c>
      <c r="N19" s="1923"/>
      <c r="O19" s="1923"/>
      <c r="P19" s="1923"/>
      <c r="Q19" s="1923"/>
      <c r="R19" s="1923"/>
      <c r="S19" s="1923"/>
      <c r="T19" s="1923"/>
      <c r="U19" s="1923"/>
      <c r="V19" s="1923"/>
      <c r="W19" s="1923"/>
      <c r="X19" s="835"/>
      <c r="Y19" s="270"/>
      <c r="Z19" s="270"/>
      <c r="AA19" s="270"/>
      <c r="AB19" s="270"/>
      <c r="AC19" s="270"/>
      <c r="AD19" s="270"/>
      <c r="AE19" s="270"/>
      <c r="AF19" s="270"/>
      <c r="AO19" s="270"/>
    </row>
    <row r="20" spans="1:41" s="405" customFormat="1" ht="30.2" customHeight="1">
      <c r="A20" s="1309"/>
      <c r="B20" s="406"/>
      <c r="C20" s="406"/>
      <c r="D20" s="1924" t="s">
        <v>1046</v>
      </c>
      <c r="E20" s="1924"/>
      <c r="F20" s="1924"/>
      <c r="G20" s="1924"/>
      <c r="H20" s="1924"/>
      <c r="I20" s="1924"/>
      <c r="J20" s="411"/>
      <c r="K20" s="409" t="str">
        <f>IF(ScrutinyClassification_Final="Higher","Yes","No")</f>
        <v>No</v>
      </c>
      <c r="L20" s="412"/>
      <c r="M20" s="1923" t="s">
        <v>859</v>
      </c>
      <c r="N20" s="1923"/>
      <c r="O20" s="1923"/>
      <c r="P20" s="1923"/>
      <c r="Q20" s="1923"/>
      <c r="R20" s="1923"/>
      <c r="S20" s="1923"/>
      <c r="T20" s="1923"/>
      <c r="U20" s="1923"/>
      <c r="V20" s="1923"/>
      <c r="W20" s="1923"/>
      <c r="X20" s="835"/>
      <c r="Y20" s="270"/>
      <c r="Z20" s="270"/>
      <c r="AA20" s="270"/>
      <c r="AB20" s="270"/>
      <c r="AC20" s="270"/>
      <c r="AD20" s="270"/>
      <c r="AE20" s="270"/>
      <c r="AF20" s="270"/>
      <c r="AO20" s="270"/>
    </row>
    <row r="21" spans="1:41" s="405" customFormat="1" ht="15" customHeight="1">
      <c r="A21" s="1309"/>
      <c r="B21" s="406"/>
      <c r="C21" s="406"/>
      <c r="D21" s="1515"/>
      <c r="E21" s="1515"/>
      <c r="F21" s="1515"/>
      <c r="G21" s="1515"/>
      <c r="H21" s="1515"/>
      <c r="I21" s="1515"/>
      <c r="J21" s="1518" t="s">
        <v>919</v>
      </c>
      <c r="K21" s="1516"/>
      <c r="L21" s="1517"/>
      <c r="M21" s="1746"/>
      <c r="N21" s="1746"/>
      <c r="O21" s="1746"/>
      <c r="P21" s="1746"/>
      <c r="Q21" s="1746"/>
      <c r="R21" s="1746"/>
      <c r="S21" s="1746"/>
      <c r="T21" s="1746"/>
      <c r="U21" s="1746"/>
      <c r="V21" s="1746"/>
      <c r="W21" s="1746"/>
      <c r="X21" s="835"/>
      <c r="Y21" s="270"/>
      <c r="Z21" s="270"/>
      <c r="AA21" s="270"/>
      <c r="AB21" s="270"/>
      <c r="AC21" s="270"/>
      <c r="AD21" s="270"/>
      <c r="AE21" s="270"/>
      <c r="AF21" s="270"/>
      <c r="AO21" s="270"/>
    </row>
    <row r="22" spans="1:41" s="25" customFormat="1" ht="6" customHeight="1" thickBot="1">
      <c r="A22" s="874"/>
      <c r="B22" s="398"/>
      <c r="C22" s="398"/>
      <c r="D22" s="400"/>
      <c r="E22" s="400"/>
      <c r="F22" s="400"/>
      <c r="G22" s="400"/>
      <c r="H22" s="400"/>
      <c r="I22" s="400"/>
      <c r="J22" s="407"/>
      <c r="K22" s="407"/>
      <c r="L22" s="260"/>
      <c r="M22" s="1747"/>
      <c r="N22" s="1747"/>
      <c r="O22" s="1747"/>
      <c r="P22" s="1747"/>
      <c r="Q22" s="1747"/>
      <c r="R22" s="1747"/>
      <c r="S22" s="1747"/>
      <c r="T22" s="1747"/>
      <c r="U22" s="1747"/>
      <c r="V22" s="1747"/>
      <c r="W22" s="1745"/>
      <c r="X22" s="609"/>
    </row>
    <row r="23" spans="1:41" s="405" customFormat="1" ht="50.1" customHeight="1" thickBot="1">
      <c r="A23" s="1309"/>
      <c r="B23" s="403"/>
      <c r="C23" s="403"/>
      <c r="D23" s="1920" t="s">
        <v>1047</v>
      </c>
      <c r="E23" s="1920"/>
      <c r="F23" s="1920"/>
      <c r="G23" s="1920"/>
      <c r="H23" s="1920"/>
      <c r="I23" s="1920"/>
      <c r="J23" s="408"/>
      <c r="K23" s="411" t="str">
        <f>IF(CLTrigger_Auto=1, "Yes", "No")</f>
        <v>No</v>
      </c>
      <c r="L23" s="412"/>
      <c r="M23" s="1923" t="s">
        <v>863</v>
      </c>
      <c r="N23" s="1923"/>
      <c r="O23" s="1923"/>
      <c r="P23" s="1923"/>
      <c r="Q23" s="1923"/>
      <c r="R23" s="1923"/>
      <c r="S23" s="1923"/>
      <c r="T23" s="1923"/>
      <c r="U23" s="1923"/>
      <c r="V23" s="1923"/>
      <c r="W23" s="1923"/>
      <c r="X23" s="835"/>
      <c r="Y23" s="270"/>
      <c r="Z23" s="270"/>
      <c r="AA23" s="270"/>
      <c r="AB23" s="270"/>
      <c r="AC23" s="270"/>
      <c r="AD23" s="270"/>
      <c r="AE23" s="270"/>
      <c r="AF23" s="270"/>
      <c r="AO23" s="270"/>
    </row>
    <row r="24" spans="1:41" s="25" customFormat="1" ht="6" customHeight="1" thickBot="1">
      <c r="A24" s="874"/>
      <c r="B24" s="398"/>
      <c r="C24" s="398"/>
      <c r="D24" s="400"/>
      <c r="E24" s="400"/>
      <c r="F24" s="400"/>
      <c r="G24" s="400"/>
      <c r="H24" s="400"/>
      <c r="I24" s="400"/>
      <c r="J24" s="407"/>
      <c r="K24" s="407"/>
      <c r="L24" s="260"/>
      <c r="M24" s="399"/>
      <c r="N24" s="399"/>
      <c r="O24" s="399"/>
      <c r="P24" s="399"/>
      <c r="Q24" s="399"/>
      <c r="R24" s="399"/>
      <c r="S24" s="399"/>
      <c r="T24" s="399"/>
      <c r="U24" s="399"/>
      <c r="V24" s="399"/>
      <c r="W24" s="264"/>
      <c r="X24" s="609"/>
    </row>
    <row r="25" spans="1:41" s="405" customFormat="1" ht="30.2" customHeight="1" thickBot="1">
      <c r="A25" s="1309"/>
      <c r="B25" s="403"/>
      <c r="C25" s="403"/>
      <c r="D25" s="1920" t="s">
        <v>322</v>
      </c>
      <c r="E25" s="1920"/>
      <c r="F25" s="1920"/>
      <c r="G25" s="1920"/>
      <c r="H25" s="1920"/>
      <c r="I25" s="1921"/>
      <c r="J25" s="408"/>
      <c r="K25" s="411"/>
      <c r="L25" s="412"/>
      <c r="M25" s="1925" t="s">
        <v>871</v>
      </c>
      <c r="N25" s="1925"/>
      <c r="O25" s="1925"/>
      <c r="P25" s="1925"/>
      <c r="Q25" s="1925"/>
      <c r="R25" s="1925"/>
      <c r="S25" s="1925"/>
      <c r="T25" s="1926"/>
      <c r="U25" s="1927"/>
      <c r="V25" s="1927"/>
      <c r="W25" s="1928"/>
      <c r="X25" s="835"/>
      <c r="Y25" s="270"/>
      <c r="Z25" s="270"/>
      <c r="AA25" s="270"/>
      <c r="AB25" s="270"/>
      <c r="AC25" s="270"/>
      <c r="AD25" s="270"/>
      <c r="AE25" s="270"/>
      <c r="AF25" s="270"/>
      <c r="AO25" s="270"/>
    </row>
    <row r="26" spans="1:41" s="25" customFormat="1" ht="6" customHeight="1" thickBot="1">
      <c r="A26" s="874"/>
      <c r="B26" s="398"/>
      <c r="C26" s="398"/>
      <c r="D26" s="400"/>
      <c r="E26" s="400"/>
      <c r="F26" s="400"/>
      <c r="G26" s="400"/>
      <c r="H26" s="400"/>
      <c r="I26" s="400"/>
      <c r="J26" s="407"/>
      <c r="K26" s="407"/>
      <c r="L26" s="260"/>
      <c r="M26" s="399"/>
      <c r="N26" s="399"/>
      <c r="O26" s="399"/>
      <c r="P26" s="399"/>
      <c r="Q26" s="399"/>
      <c r="R26" s="399"/>
      <c r="S26" s="399"/>
      <c r="T26" s="399"/>
      <c r="U26" s="399"/>
      <c r="V26" s="399"/>
      <c r="W26" s="264"/>
      <c r="X26" s="609"/>
    </row>
    <row r="27" spans="1:41" s="405" customFormat="1" ht="30.2" customHeight="1" thickBot="1">
      <c r="A27" s="1309"/>
      <c r="B27" s="403"/>
      <c r="C27" s="403"/>
      <c r="D27" s="1920" t="s">
        <v>322</v>
      </c>
      <c r="E27" s="1920"/>
      <c r="F27" s="1920"/>
      <c r="G27" s="1920"/>
      <c r="H27" s="1920"/>
      <c r="I27" s="1921"/>
      <c r="J27" s="408"/>
      <c r="K27" s="411"/>
      <c r="L27" s="412"/>
      <c r="M27" s="1925" t="s">
        <v>871</v>
      </c>
      <c r="N27" s="1925"/>
      <c r="O27" s="1925"/>
      <c r="P27" s="1925"/>
      <c r="Q27" s="1925"/>
      <c r="R27" s="1925"/>
      <c r="S27" s="1925"/>
      <c r="T27" s="1926"/>
      <c r="U27" s="1927"/>
      <c r="V27" s="1927"/>
      <c r="W27" s="1928"/>
      <c r="X27" s="835"/>
      <c r="Y27" s="270"/>
      <c r="Z27" s="270"/>
      <c r="AA27" s="270"/>
      <c r="AB27" s="270"/>
      <c r="AC27" s="270"/>
      <c r="AD27" s="270"/>
      <c r="AE27" s="270"/>
      <c r="AF27" s="270"/>
      <c r="AO27" s="270"/>
    </row>
    <row r="28" spans="1:41" s="95" customFormat="1" ht="20.100000000000001" customHeight="1" thickBot="1">
      <c r="A28" s="866"/>
      <c r="B28" s="866"/>
      <c r="C28" s="866"/>
      <c r="D28" s="866"/>
      <c r="E28" s="866"/>
      <c r="F28" s="866"/>
      <c r="G28" s="866"/>
      <c r="H28" s="866"/>
      <c r="I28" s="866"/>
      <c r="Y28" s="867"/>
      <c r="AB28" s="865"/>
      <c r="AC28" s="865"/>
      <c r="AD28" s="865"/>
      <c r="AE28" s="865"/>
    </row>
    <row r="29" spans="1:41" s="897" customFormat="1" ht="39.950000000000003" customHeight="1" thickBot="1">
      <c r="A29" s="896" t="s">
        <v>118</v>
      </c>
      <c r="E29" s="898"/>
      <c r="M29" s="896" t="s">
        <v>534</v>
      </c>
      <c r="AB29" s="899"/>
      <c r="AC29" s="899"/>
      <c r="AD29" s="899"/>
      <c r="AE29" s="899"/>
    </row>
    <row r="30" spans="1:41" s="719" customFormat="1" ht="5.25" customHeight="1" thickBot="1">
      <c r="A30" s="870"/>
      <c r="E30" s="871"/>
      <c r="M30" s="708"/>
      <c r="AB30" s="872"/>
      <c r="AC30" s="872"/>
      <c r="AD30" s="872"/>
      <c r="AE30" s="872"/>
    </row>
    <row r="31" spans="1:41" s="284" customFormat="1" ht="51" customHeight="1" thickBot="1">
      <c r="B31" s="25"/>
      <c r="C31" s="25"/>
      <c r="D31" s="291"/>
      <c r="E31" s="366" t="s">
        <v>151</v>
      </c>
      <c r="F31" s="496"/>
      <c r="G31" s="496"/>
      <c r="H31" s="496"/>
      <c r="I31" s="496"/>
      <c r="J31" s="496"/>
      <c r="K31" s="496"/>
      <c r="L31" s="25"/>
      <c r="M31" s="868" t="s">
        <v>105</v>
      </c>
      <c r="N31" s="27"/>
      <c r="O31" s="27"/>
      <c r="P31" s="27"/>
      <c r="Q31" s="27"/>
      <c r="R31" s="868" t="s">
        <v>296</v>
      </c>
      <c r="S31" s="27"/>
      <c r="T31" s="27"/>
      <c r="U31" s="27"/>
      <c r="V31" s="25"/>
      <c r="W31" s="121"/>
      <c r="X31" s="25"/>
      <c r="Y31" s="25"/>
      <c r="Z31" s="25"/>
      <c r="AA31" s="25"/>
      <c r="AB31" s="25"/>
      <c r="AC31" s="25"/>
      <c r="AD31" s="25"/>
      <c r="AE31" s="25"/>
      <c r="AF31" s="25"/>
      <c r="AO31" s="25"/>
    </row>
    <row r="32" spans="1:41" s="284" customFormat="1" ht="20.100000000000001" customHeight="1" thickBot="1">
      <c r="A32" s="272"/>
      <c r="B32" s="272"/>
      <c r="C32" s="272"/>
      <c r="D32" s="296" t="s">
        <v>76</v>
      </c>
      <c r="E32" s="869">
        <f>FirstYear</f>
        <v>2018</v>
      </c>
      <c r="F32" s="297">
        <f>E32+1</f>
        <v>2019</v>
      </c>
      <c r="G32" s="297">
        <f>F32+1</f>
        <v>2020</v>
      </c>
      <c r="H32" s="297">
        <f>G32+1</f>
        <v>2021</v>
      </c>
      <c r="I32" s="297">
        <f>H32+1</f>
        <v>2022</v>
      </c>
      <c r="J32" s="298">
        <f>I32+1</f>
        <v>2023</v>
      </c>
      <c r="K32" s="307"/>
      <c r="L32" s="25"/>
      <c r="M32" s="25"/>
      <c r="N32" s="25"/>
      <c r="O32" s="25"/>
      <c r="P32" s="25"/>
      <c r="Q32" s="25"/>
      <c r="R32" s="25"/>
      <c r="S32" s="25"/>
      <c r="T32" s="25"/>
      <c r="U32" s="25"/>
      <c r="V32" s="25"/>
      <c r="W32" s="25"/>
      <c r="X32" s="25"/>
      <c r="Y32" s="25"/>
      <c r="Z32" s="25"/>
      <c r="AA32" s="25"/>
      <c r="AB32" s="25"/>
      <c r="AC32" s="25"/>
      <c r="AD32" s="25"/>
      <c r="AE32" s="25"/>
      <c r="AF32" s="25"/>
      <c r="AO32" s="25"/>
    </row>
    <row r="33" spans="1:41" s="284" customFormat="1" ht="20.100000000000001" customHeight="1">
      <c r="A33" s="272"/>
      <c r="B33" s="272"/>
      <c r="C33" s="272"/>
      <c r="D33" s="417" t="s">
        <v>77</v>
      </c>
      <c r="E33" s="300">
        <f>'Baseline debt'!P52</f>
        <v>4.7697166816344838E-2</v>
      </c>
      <c r="F33" s="300">
        <f>'Baseline debt'!Q52</f>
        <v>3.1686434574876632E-2</v>
      </c>
      <c r="G33" s="300">
        <f>'Baseline debt'!R52</f>
        <v>2.9947102444823903E-2</v>
      </c>
      <c r="H33" s="300">
        <f>'Baseline debt'!S52</f>
        <v>2.8871442593204177E-2</v>
      </c>
      <c r="I33" s="300">
        <f>'Baseline debt'!T52</f>
        <v>2.933023694707515E-2</v>
      </c>
      <c r="J33" s="301">
        <f>'Baseline debt'!U52</f>
        <v>2.8000000000000025E-2</v>
      </c>
      <c r="K33" s="300"/>
      <c r="L33" s="25"/>
      <c r="M33" s="25"/>
      <c r="N33" s="25"/>
      <c r="O33" s="25"/>
      <c r="P33" s="25"/>
      <c r="Q33" s="25"/>
      <c r="R33" s="25"/>
      <c r="S33" s="25"/>
      <c r="T33" s="25"/>
      <c r="U33" s="25"/>
      <c r="V33" s="25"/>
      <c r="W33" s="25"/>
      <c r="X33" s="25"/>
      <c r="Y33" s="25"/>
      <c r="Z33" s="25"/>
      <c r="AA33" s="25"/>
      <c r="AB33" s="25"/>
      <c r="AC33" s="25"/>
      <c r="AD33" s="25"/>
      <c r="AE33" s="25"/>
      <c r="AF33" s="25"/>
      <c r="AO33" s="25"/>
    </row>
    <row r="34" spans="1:41" s="284" customFormat="1" ht="20.100000000000001" customHeight="1">
      <c r="A34" s="272"/>
      <c r="B34" s="272"/>
      <c r="C34" s="272"/>
      <c r="D34" s="417" t="s">
        <v>454</v>
      </c>
      <c r="E34" s="300">
        <f>'Baseline debt'!P54</f>
        <v>4.2122999157540031E-2</v>
      </c>
      <c r="F34" s="300">
        <f>'Baseline debt'!Q54</f>
        <v>3.085754504401117E-2</v>
      </c>
      <c r="G34" s="300">
        <f>'Baseline debt'!R54</f>
        <v>2.7938359016816516E-2</v>
      </c>
      <c r="H34" s="300">
        <f>'Baseline debt'!S54</f>
        <v>2.5315565708619037E-2</v>
      </c>
      <c r="I34" s="300">
        <f>'Baseline debt'!T54</f>
        <v>2.4647711698661201E-2</v>
      </c>
      <c r="J34" s="301">
        <f>'Baseline debt'!U54</f>
        <v>2.5000000000000133E-2</v>
      </c>
      <c r="K34" s="300"/>
      <c r="L34" s="25"/>
      <c r="M34" s="25"/>
      <c r="N34" s="25"/>
      <c r="O34" s="25"/>
      <c r="P34" s="25"/>
      <c r="Q34" s="25"/>
      <c r="R34" s="25"/>
      <c r="S34" s="25"/>
      <c r="T34" s="25"/>
      <c r="U34" s="25"/>
      <c r="V34" s="25"/>
      <c r="W34" s="25"/>
      <c r="X34" s="25"/>
      <c r="Y34" s="25"/>
      <c r="Z34" s="25"/>
      <c r="AA34" s="25"/>
      <c r="AB34" s="25"/>
      <c r="AC34" s="25"/>
      <c r="AD34" s="25"/>
      <c r="AE34" s="25"/>
      <c r="AF34" s="25"/>
      <c r="AO34" s="25"/>
    </row>
    <row r="35" spans="1:41" s="284" customFormat="1" ht="20.100000000000001" customHeight="1">
      <c r="A35" s="272"/>
      <c r="B35" s="272"/>
      <c r="C35" s="272"/>
      <c r="D35" s="417" t="s">
        <v>828</v>
      </c>
      <c r="E35" s="300">
        <f>'Input 4 - Forecast'!C20/'Input 4 - Forecast'!C16</f>
        <v>0.36781832970756889</v>
      </c>
      <c r="F35" s="300">
        <f>'Input 4 - Forecast'!D20/'Input 4 - Forecast'!D16</f>
        <v>0.35899708650221951</v>
      </c>
      <c r="G35" s="300">
        <f>'Input 4 - Forecast'!E20/'Input 4 - Forecast'!E16</f>
        <v>0.35663219049317713</v>
      </c>
      <c r="H35" s="300">
        <f>'Input 4 - Forecast'!F20/'Input 4 - Forecast'!F16</f>
        <v>0.35111135216456818</v>
      </c>
      <c r="I35" s="300">
        <f>'Input 4 - Forecast'!G20/'Input 4 - Forecast'!G16</f>
        <v>0.34585635256377734</v>
      </c>
      <c r="J35" s="301">
        <f>'Input 4 - Forecast'!H20/'Input 4 - Forecast'!H16</f>
        <v>0.34585635256377734</v>
      </c>
      <c r="K35" s="300"/>
      <c r="L35" s="25"/>
      <c r="M35" s="25"/>
      <c r="N35" s="25"/>
      <c r="O35" s="25"/>
      <c r="P35" s="25"/>
      <c r="Q35" s="25"/>
      <c r="R35" s="25"/>
      <c r="S35" s="25"/>
      <c r="T35" s="25"/>
      <c r="U35" s="25"/>
      <c r="V35" s="25"/>
      <c r="W35" s="25"/>
      <c r="X35" s="25"/>
      <c r="Y35" s="25"/>
      <c r="Z35" s="25"/>
      <c r="AA35" s="25"/>
      <c r="AB35" s="25"/>
      <c r="AC35" s="25"/>
      <c r="AD35" s="25"/>
      <c r="AE35" s="25"/>
      <c r="AF35" s="25"/>
      <c r="AO35" s="25"/>
    </row>
    <row r="36" spans="1:41" s="284" customFormat="1" ht="20.100000000000001" customHeight="1">
      <c r="A36" s="272"/>
      <c r="B36" s="272"/>
      <c r="C36" s="272"/>
      <c r="D36" s="417" t="s">
        <v>80</v>
      </c>
      <c r="E36" s="300">
        <f>'Input 4 - Forecast'!C22/'Input 4 - Forecast'!C16</f>
        <v>0.36834134844430905</v>
      </c>
      <c r="F36" s="300">
        <f>'Input 4 - Forecast'!D22/'Input 4 - Forecast'!D16</f>
        <v>0.35853110754106615</v>
      </c>
      <c r="G36" s="300">
        <f>'Input 4 - Forecast'!E22/'Input 4 - Forecast'!E16</f>
        <v>0.35354366520139902</v>
      </c>
      <c r="H36" s="300">
        <f>'Input 4 - Forecast'!F22/'Input 4 - Forecast'!F16</f>
        <v>0.34889657983921007</v>
      </c>
      <c r="I36" s="300">
        <f>'Input 4 - Forecast'!G22/'Input 4 - Forecast'!G16</f>
        <v>0.33712624493397764</v>
      </c>
      <c r="J36" s="301">
        <f>'Input 4 - Forecast'!H22/'Input 4 - Forecast'!H16</f>
        <v>0.33712624493397758</v>
      </c>
      <c r="K36" s="300"/>
      <c r="L36" s="25"/>
      <c r="M36" s="25"/>
      <c r="N36" s="25"/>
      <c r="O36" s="25"/>
      <c r="P36" s="25"/>
      <c r="Q36" s="25"/>
      <c r="R36" s="25"/>
      <c r="S36" s="25"/>
      <c r="T36" s="25"/>
      <c r="U36" s="25"/>
      <c r="V36" s="25"/>
      <c r="W36" s="25"/>
      <c r="X36" s="25"/>
      <c r="Y36" s="25"/>
      <c r="Z36" s="25"/>
      <c r="AA36" s="25"/>
      <c r="AB36" s="25"/>
      <c r="AC36" s="25"/>
      <c r="AD36" s="25"/>
      <c r="AE36" s="25"/>
      <c r="AF36" s="25"/>
      <c r="AO36" s="25"/>
    </row>
    <row r="37" spans="1:41" s="284" customFormat="1" ht="20.100000000000001" customHeight="1">
      <c r="A37" s="272"/>
      <c r="B37" s="272"/>
      <c r="C37" s="272"/>
      <c r="D37" s="417" t="s">
        <v>81</v>
      </c>
      <c r="E37" s="300">
        <f t="shared" ref="E37:J37" si="0">E35-E36</f>
        <v>-5.2301873674015509E-4</v>
      </c>
      <c r="F37" s="300">
        <f t="shared" si="0"/>
        <v>4.6597896115335713E-4</v>
      </c>
      <c r="G37" s="300">
        <f t="shared" si="0"/>
        <v>3.0885252917781103E-3</v>
      </c>
      <c r="H37" s="300">
        <f t="shared" si="0"/>
        <v>2.2147723253581053E-3</v>
      </c>
      <c r="I37" s="1268">
        <f t="shared" si="0"/>
        <v>8.7301076297996993E-3</v>
      </c>
      <c r="J37" s="301">
        <f t="shared" si="0"/>
        <v>8.7301076297997549E-3</v>
      </c>
      <c r="K37" s="300"/>
      <c r="L37" s="25"/>
      <c r="M37" s="25"/>
      <c r="N37" s="25"/>
      <c r="O37" s="25"/>
      <c r="P37" s="25"/>
      <c r="Q37" s="25"/>
      <c r="R37" s="25"/>
      <c r="S37" s="25"/>
      <c r="T37" s="25"/>
      <c r="U37" s="25"/>
      <c r="V37" s="25"/>
      <c r="W37" s="25"/>
      <c r="X37" s="25"/>
      <c r="Y37" s="25"/>
      <c r="Z37" s="25"/>
      <c r="AA37" s="25"/>
      <c r="AB37" s="25"/>
      <c r="AC37" s="25"/>
      <c r="AD37" s="25"/>
      <c r="AE37" s="25"/>
      <c r="AF37" s="25"/>
      <c r="AO37" s="25"/>
    </row>
    <row r="38" spans="1:41" s="284" customFormat="1" ht="20.100000000000001" customHeight="1">
      <c r="A38" s="272"/>
      <c r="B38" s="272"/>
      <c r="C38" s="272"/>
      <c r="D38" s="417" t="s">
        <v>11</v>
      </c>
      <c r="E38" s="302">
        <f>'Input 4 - Forecast'!C17</f>
        <v>1.18</v>
      </c>
      <c r="F38" s="302">
        <f>'Input 4 - Forecast'!D17</f>
        <v>1.1399999999999999</v>
      </c>
      <c r="G38" s="302">
        <f>'Input 4 - Forecast'!E17</f>
        <v>1.1399999999999999</v>
      </c>
      <c r="H38" s="302">
        <f>'Input 4 - Forecast'!F17</f>
        <v>1.1399999999999999</v>
      </c>
      <c r="I38" s="302">
        <f>'Input 4 - Forecast'!G17</f>
        <v>1.1399999999999999</v>
      </c>
      <c r="J38" s="303">
        <f>'Input 4 - Forecast'!H17</f>
        <v>1.1399999999999999</v>
      </c>
      <c r="K38" s="302"/>
      <c r="L38" s="25"/>
      <c r="M38" s="25"/>
      <c r="N38" s="25"/>
      <c r="O38" s="25"/>
      <c r="P38" s="25"/>
      <c r="Q38" s="25"/>
      <c r="R38" s="25"/>
      <c r="S38" s="25"/>
      <c r="T38" s="25"/>
      <c r="U38" s="25"/>
      <c r="V38" s="25"/>
      <c r="W38" s="25"/>
      <c r="X38" s="25"/>
      <c r="Y38" s="25"/>
      <c r="Z38" s="25"/>
      <c r="AA38" s="25"/>
      <c r="AB38" s="25"/>
      <c r="AC38" s="25"/>
      <c r="AD38" s="25"/>
      <c r="AE38" s="25"/>
      <c r="AF38" s="25"/>
      <c r="AG38" s="25"/>
      <c r="AH38" s="25"/>
      <c r="AI38" s="25"/>
      <c r="AJ38" s="25"/>
      <c r="AK38" s="25"/>
      <c r="AL38" s="25"/>
      <c r="AM38" s="25"/>
      <c r="AN38" s="25"/>
      <c r="AO38" s="25"/>
    </row>
    <row r="39" spans="1:41" s="284" customFormat="1" ht="20.100000000000001" customHeight="1" thickBot="1">
      <c r="B39" s="140"/>
      <c r="C39" s="140"/>
      <c r="D39" s="418" t="s">
        <v>12</v>
      </c>
      <c r="E39" s="305">
        <f>'Input 4 - Forecast'!C18</f>
        <v>1.18</v>
      </c>
      <c r="F39" s="305">
        <f>'Input 4 - Forecast'!D18</f>
        <v>1.1399999999999999</v>
      </c>
      <c r="G39" s="305">
        <f>'Input 4 - Forecast'!E18</f>
        <v>1.1399999999999999</v>
      </c>
      <c r="H39" s="305">
        <f>'Input 4 - Forecast'!F18</f>
        <v>1.1399999999999999</v>
      </c>
      <c r="I39" s="305">
        <f>'Input 4 - Forecast'!G18</f>
        <v>1.1399999999999999</v>
      </c>
      <c r="J39" s="306">
        <f>'Input 4 - Forecast'!H18</f>
        <v>1.1399999999999999</v>
      </c>
      <c r="K39" s="302"/>
      <c r="L39" s="98"/>
      <c r="M39" s="25"/>
      <c r="N39" s="25"/>
      <c r="O39" s="25"/>
      <c r="P39" s="25"/>
      <c r="Q39" s="25"/>
      <c r="R39" s="25"/>
      <c r="S39" s="25"/>
      <c r="T39" s="25"/>
      <c r="U39" s="25"/>
      <c r="V39" s="25"/>
      <c r="W39" s="25"/>
      <c r="X39" s="25"/>
      <c r="Y39" s="25"/>
      <c r="Z39" s="25"/>
      <c r="AA39" s="25"/>
      <c r="AB39" s="25"/>
      <c r="AC39" s="25"/>
      <c r="AD39" s="25"/>
      <c r="AE39" s="25"/>
      <c r="AF39" s="25"/>
      <c r="AG39" s="25"/>
      <c r="AH39" s="25"/>
      <c r="AI39" s="25"/>
      <c r="AJ39" s="25"/>
      <c r="AK39" s="25"/>
      <c r="AL39" s="25"/>
      <c r="AM39" s="25"/>
      <c r="AN39" s="25"/>
      <c r="AO39" s="25"/>
    </row>
    <row r="40" spans="1:41" s="284" customFormat="1" ht="20.100000000000001" customHeight="1">
      <c r="A40" s="272"/>
      <c r="B40" s="272"/>
      <c r="C40" s="272"/>
      <c r="D40" s="272"/>
      <c r="E40" s="272"/>
      <c r="F40" s="272"/>
      <c r="G40" s="272"/>
      <c r="H40" s="272"/>
      <c r="I40" s="272"/>
      <c r="J40" s="25"/>
      <c r="K40" s="25"/>
      <c r="L40" s="98"/>
      <c r="M40" s="25"/>
      <c r="N40" s="25"/>
      <c r="O40" s="25"/>
      <c r="P40" s="25"/>
      <c r="Q40" s="25"/>
      <c r="R40" s="25"/>
      <c r="S40" s="25"/>
      <c r="T40" s="25"/>
      <c r="U40" s="25"/>
      <c r="V40" s="25"/>
      <c r="W40" s="25"/>
      <c r="X40" s="25"/>
      <c r="Y40" s="25"/>
      <c r="Z40" s="25"/>
      <c r="AA40" s="25"/>
      <c r="AB40" s="25"/>
      <c r="AC40" s="25"/>
      <c r="AD40" s="25"/>
      <c r="AE40" s="25"/>
      <c r="AF40" s="25"/>
      <c r="AG40" s="25"/>
      <c r="AH40" s="25"/>
      <c r="AI40" s="25"/>
      <c r="AJ40" s="25"/>
      <c r="AK40" s="25"/>
      <c r="AL40" s="25"/>
      <c r="AM40" s="25"/>
      <c r="AN40" s="25"/>
      <c r="AO40" s="25"/>
    </row>
    <row r="41" spans="1:41" s="98" customFormat="1" ht="6" customHeight="1" thickBot="1"/>
    <row r="42" spans="1:41" s="308" customFormat="1" ht="20.100000000000001" customHeight="1" thickBot="1">
      <c r="A42" s="1282" t="s">
        <v>106</v>
      </c>
      <c r="B42" s="1284"/>
      <c r="C42" s="307"/>
      <c r="D42" s="1282" t="s">
        <v>106</v>
      </c>
      <c r="E42" s="1283">
        <f>E32</f>
        <v>2018</v>
      </c>
      <c r="F42" s="1283">
        <f>F32</f>
        <v>2019</v>
      </c>
      <c r="G42" s="1283">
        <f t="shared" ref="F42:J44" si="1">G32</f>
        <v>2020</v>
      </c>
      <c r="H42" s="1283">
        <f t="shared" si="1"/>
        <v>2021</v>
      </c>
      <c r="I42" s="1283">
        <f t="shared" si="1"/>
        <v>2022</v>
      </c>
      <c r="J42" s="1284">
        <f t="shared" si="1"/>
        <v>2023</v>
      </c>
      <c r="K42" s="307"/>
      <c r="L42" s="291"/>
      <c r="M42" s="291"/>
      <c r="N42" s="291"/>
      <c r="O42" s="291"/>
      <c r="P42" s="291"/>
      <c r="Q42" s="291"/>
      <c r="R42" s="291"/>
      <c r="S42" s="291"/>
      <c r="T42" s="291"/>
      <c r="U42" s="291"/>
      <c r="V42" s="291"/>
      <c r="W42" s="291"/>
      <c r="X42" s="291"/>
      <c r="Y42" s="291"/>
      <c r="Z42" s="291"/>
      <c r="AA42" s="291"/>
      <c r="AB42" s="291"/>
      <c r="AC42" s="291"/>
      <c r="AD42" s="291"/>
      <c r="AE42" s="291"/>
      <c r="AF42" s="291"/>
      <c r="AG42" s="291"/>
      <c r="AH42" s="291"/>
      <c r="AI42" s="291"/>
      <c r="AJ42" s="291"/>
      <c r="AK42" s="291"/>
      <c r="AL42" s="291"/>
      <c r="AM42" s="291"/>
      <c r="AN42" s="291"/>
      <c r="AO42" s="291"/>
    </row>
    <row r="43" spans="1:41" s="308" customFormat="1" ht="20.100000000000001" customHeight="1">
      <c r="A43" s="417"/>
      <c r="B43" s="309"/>
      <c r="C43" s="310"/>
      <c r="D43" s="419" t="s">
        <v>77</v>
      </c>
      <c r="E43" s="311">
        <f>E33</f>
        <v>4.7697166816344838E-2</v>
      </c>
      <c r="F43" s="312">
        <f>F33</f>
        <v>3.1686434574876632E-2</v>
      </c>
      <c r="G43" s="312">
        <f>G33</f>
        <v>2.9947102444823903E-2</v>
      </c>
      <c r="H43" s="312">
        <f t="shared" si="1"/>
        <v>2.8871442593204177E-2</v>
      </c>
      <c r="I43" s="312">
        <f t="shared" si="1"/>
        <v>2.933023694707515E-2</v>
      </c>
      <c r="J43" s="313">
        <f t="shared" si="1"/>
        <v>2.8000000000000025E-2</v>
      </c>
      <c r="K43" s="300"/>
      <c r="L43" s="291"/>
      <c r="M43" s="291"/>
      <c r="N43" s="291"/>
      <c r="O43" s="291"/>
      <c r="P43" s="291"/>
      <c r="Q43" s="291"/>
      <c r="R43" s="291"/>
      <c r="S43" s="291"/>
      <c r="T43" s="291"/>
      <c r="U43" s="291"/>
      <c r="V43" s="291"/>
      <c r="W43" s="291"/>
      <c r="X43" s="291"/>
      <c r="Y43" s="291"/>
      <c r="Z43" s="291"/>
      <c r="AA43" s="291"/>
      <c r="AB43" s="291"/>
      <c r="AC43" s="291"/>
      <c r="AD43" s="291"/>
      <c r="AE43" s="291"/>
      <c r="AF43" s="291"/>
      <c r="AG43" s="291"/>
      <c r="AH43" s="291"/>
      <c r="AI43" s="291"/>
      <c r="AJ43" s="291"/>
      <c r="AK43" s="291"/>
      <c r="AL43" s="291"/>
      <c r="AM43" s="291"/>
      <c r="AN43" s="291"/>
      <c r="AO43" s="291"/>
    </row>
    <row r="44" spans="1:41" s="308" customFormat="1" ht="20.100000000000001" customHeight="1">
      <c r="A44" s="360"/>
      <c r="B44" s="309"/>
      <c r="C44" s="310"/>
      <c r="D44" s="417" t="s">
        <v>454</v>
      </c>
      <c r="E44" s="1268">
        <f t="shared" ref="E44:E49" si="2">E34</f>
        <v>4.2122999157540031E-2</v>
      </c>
      <c r="F44" s="1268">
        <f t="shared" si="1"/>
        <v>3.085754504401117E-2</v>
      </c>
      <c r="G44" s="1268">
        <f t="shared" si="1"/>
        <v>2.7938359016816516E-2</v>
      </c>
      <c r="H44" s="1268">
        <f t="shared" si="1"/>
        <v>2.5315565708619037E-2</v>
      </c>
      <c r="I44" s="1268">
        <f t="shared" si="1"/>
        <v>2.4647711698661201E-2</v>
      </c>
      <c r="J44" s="301">
        <f t="shared" si="1"/>
        <v>2.5000000000000133E-2</v>
      </c>
      <c r="K44" s="300"/>
      <c r="L44" s="291"/>
      <c r="M44" s="291"/>
      <c r="N44" s="291"/>
      <c r="O44" s="291"/>
      <c r="P44" s="291"/>
      <c r="Q44" s="291"/>
      <c r="R44" s="291"/>
      <c r="S44" s="291"/>
      <c r="T44" s="291"/>
      <c r="U44" s="291"/>
      <c r="V44" s="291"/>
      <c r="W44" s="291"/>
      <c r="X44" s="291"/>
      <c r="Y44" s="291"/>
      <c r="Z44" s="291"/>
      <c r="AA44" s="291"/>
      <c r="AB44" s="291"/>
      <c r="AC44" s="291"/>
      <c r="AD44" s="291"/>
      <c r="AE44" s="291"/>
      <c r="AF44" s="291"/>
      <c r="AG44" s="291"/>
      <c r="AH44" s="291"/>
      <c r="AI44" s="291"/>
      <c r="AJ44" s="291"/>
      <c r="AK44" s="291"/>
      <c r="AL44" s="291"/>
      <c r="AM44" s="291"/>
      <c r="AN44" s="291"/>
      <c r="AO44" s="291"/>
    </row>
    <row r="45" spans="1:41" s="308" customFormat="1" ht="20.100000000000001" customHeight="1">
      <c r="A45" s="417" t="s">
        <v>121</v>
      </c>
      <c r="B45" s="317">
        <v>0.5</v>
      </c>
      <c r="C45" s="310"/>
      <c r="D45" s="417" t="s">
        <v>828</v>
      </c>
      <c r="E45" s="1268">
        <f t="shared" si="2"/>
        <v>0.36781832970756889</v>
      </c>
      <c r="F45" s="1268">
        <f>F$35-$B$45*(F$37-F47)</f>
        <v>0.35040979875430966</v>
      </c>
      <c r="G45" s="1268">
        <f>G$35-$B$45*(G$37-G47)</f>
        <v>0.34804490274526728</v>
      </c>
      <c r="H45" s="1268">
        <f>H$35-$B$45*(H$37-H47)</f>
        <v>0.35111135216456818</v>
      </c>
      <c r="I45" s="1268">
        <f>I$35-$B$45*(I$37-I47)</f>
        <v>0.34585635256377734</v>
      </c>
      <c r="J45" s="301">
        <f>J$35-$B$45*(J$37-J47)</f>
        <v>0.34585635256377734</v>
      </c>
      <c r="K45" s="300"/>
      <c r="L45" s="291"/>
      <c r="M45" s="291"/>
      <c r="N45" s="291"/>
      <c r="O45" s="291"/>
      <c r="P45" s="291"/>
      <c r="Q45" s="291"/>
      <c r="R45" s="291"/>
      <c r="S45" s="291"/>
      <c r="T45" s="291"/>
      <c r="U45" s="291"/>
      <c r="V45" s="291"/>
      <c r="W45" s="291"/>
      <c r="X45" s="291"/>
      <c r="Y45" s="291"/>
      <c r="Z45" s="291"/>
      <c r="AA45" s="291"/>
      <c r="AB45" s="291"/>
      <c r="AC45" s="291"/>
      <c r="AD45" s="291"/>
      <c r="AE45" s="291"/>
      <c r="AF45" s="291"/>
      <c r="AG45" s="291"/>
      <c r="AH45" s="291"/>
      <c r="AI45" s="291"/>
      <c r="AJ45" s="291"/>
      <c r="AK45" s="291"/>
      <c r="AL45" s="291"/>
      <c r="AM45" s="291"/>
      <c r="AN45" s="291"/>
      <c r="AO45" s="291"/>
    </row>
    <row r="46" spans="1:41" s="308" customFormat="1" ht="20.100000000000001" customHeight="1">
      <c r="A46" s="360"/>
      <c r="B46" s="309"/>
      <c r="C46" s="310"/>
      <c r="D46" s="417" t="s">
        <v>80</v>
      </c>
      <c r="E46" s="1268">
        <f t="shared" si="2"/>
        <v>0.36834134844430905</v>
      </c>
      <c r="F46" s="1268">
        <f>F45-F47</f>
        <v>0.36711839528897594</v>
      </c>
      <c r="G46" s="1268">
        <f>G45-G47</f>
        <v>0.3621309529493088</v>
      </c>
      <c r="H46" s="1268">
        <f>H45-H47</f>
        <v>0.34889657983921007</v>
      </c>
      <c r="I46" s="1268">
        <f>I45-I47</f>
        <v>0.33712624493397764</v>
      </c>
      <c r="J46" s="301">
        <f>J45-J47</f>
        <v>0.33712624493397758</v>
      </c>
      <c r="K46" s="300"/>
      <c r="L46" s="291"/>
      <c r="M46" s="291"/>
      <c r="N46" s="291"/>
      <c r="O46" s="291"/>
      <c r="P46" s="291"/>
      <c r="Q46" s="291"/>
      <c r="R46" s="291"/>
      <c r="S46" s="291"/>
      <c r="T46" s="291"/>
      <c r="U46" s="291"/>
      <c r="V46" s="291"/>
      <c r="W46" s="291"/>
      <c r="X46" s="291"/>
      <c r="Y46" s="291"/>
      <c r="Z46" s="291"/>
      <c r="AA46" s="291"/>
      <c r="AB46" s="291"/>
      <c r="AC46" s="291"/>
      <c r="AD46" s="291"/>
      <c r="AE46" s="291"/>
      <c r="AF46" s="291"/>
      <c r="AG46" s="291"/>
      <c r="AH46" s="291"/>
      <c r="AI46" s="291"/>
      <c r="AJ46" s="291"/>
      <c r="AK46" s="291"/>
      <c r="AL46" s="291"/>
      <c r="AM46" s="291"/>
      <c r="AN46" s="291"/>
      <c r="AO46" s="291"/>
    </row>
    <row r="47" spans="1:41" s="308" customFormat="1" ht="20.100000000000001" customHeight="1">
      <c r="A47" s="417"/>
      <c r="B47" s="309"/>
      <c r="C47" s="310"/>
      <c r="D47" s="417" t="s">
        <v>81</v>
      </c>
      <c r="E47" s="1268">
        <f>E37</f>
        <v>-5.2301873674015509E-4</v>
      </c>
      <c r="F47" s="1268">
        <f>IF($B$54&gt;$B$60,F53,F59)</f>
        <v>-1.6708596534666283E-2</v>
      </c>
      <c r="G47" s="1268">
        <f>IF($B$54&gt;$B$60,G53,G59)</f>
        <v>-1.4086050204041529E-2</v>
      </c>
      <c r="H47" s="1268">
        <f>IF($B$54&gt;$B$60,H53,H59)</f>
        <v>2.2147723253581053E-3</v>
      </c>
      <c r="I47" s="1268">
        <f>IF($B$54&gt;$B$60,I53,I59)</f>
        <v>8.7301076297996993E-3</v>
      </c>
      <c r="J47" s="301">
        <f>IF($B$54&gt;$B$60,J53,J59)</f>
        <v>8.7301076297997549E-3</v>
      </c>
      <c r="K47" s="300"/>
      <c r="L47" s="123"/>
      <c r="M47" s="291"/>
      <c r="N47" s="291"/>
      <c r="O47" s="291"/>
      <c r="P47" s="291"/>
      <c r="Q47" s="291"/>
      <c r="R47" s="291"/>
      <c r="S47" s="291"/>
      <c r="T47" s="291"/>
      <c r="U47" s="291"/>
      <c r="V47" s="291"/>
      <c r="W47" s="291"/>
      <c r="X47" s="291"/>
      <c r="Y47" s="291"/>
      <c r="Z47" s="291"/>
      <c r="AA47" s="291"/>
      <c r="AB47" s="291"/>
      <c r="AC47" s="291"/>
      <c r="AD47" s="291"/>
      <c r="AE47" s="291"/>
      <c r="AF47" s="291"/>
      <c r="AG47" s="291"/>
      <c r="AH47" s="291"/>
      <c r="AI47" s="291"/>
      <c r="AJ47" s="291"/>
      <c r="AK47" s="291"/>
      <c r="AL47" s="291"/>
      <c r="AM47" s="291"/>
      <c r="AN47" s="291"/>
      <c r="AO47" s="291"/>
    </row>
    <row r="48" spans="1:41" s="308" customFormat="1" ht="20.100000000000001" customHeight="1">
      <c r="A48" s="360"/>
      <c r="B48" s="309"/>
      <c r="C48" s="310"/>
      <c r="D48" s="417" t="s">
        <v>11</v>
      </c>
      <c r="E48" s="302">
        <f t="shared" si="2"/>
        <v>1.18</v>
      </c>
      <c r="F48" s="302">
        <f t="shared" ref="F48:J49" si="3">F38</f>
        <v>1.1399999999999999</v>
      </c>
      <c r="G48" s="302">
        <f t="shared" si="3"/>
        <v>1.1399999999999999</v>
      </c>
      <c r="H48" s="302">
        <f t="shared" si="3"/>
        <v>1.1399999999999999</v>
      </c>
      <c r="I48" s="302">
        <f t="shared" si="3"/>
        <v>1.1399999999999999</v>
      </c>
      <c r="J48" s="303">
        <f t="shared" si="3"/>
        <v>1.1399999999999999</v>
      </c>
      <c r="K48" s="302"/>
      <c r="L48" s="123"/>
      <c r="M48" s="291"/>
      <c r="N48" s="291"/>
      <c r="O48" s="291"/>
      <c r="P48" s="291"/>
      <c r="Q48" s="291"/>
      <c r="R48" s="291"/>
      <c r="S48" s="291"/>
      <c r="T48" s="291"/>
      <c r="U48" s="291"/>
      <c r="V48" s="291"/>
      <c r="W48" s="291"/>
      <c r="X48" s="291"/>
      <c r="Y48" s="291"/>
      <c r="Z48" s="291"/>
      <c r="AA48" s="291"/>
      <c r="AB48" s="291"/>
      <c r="AC48" s="291"/>
      <c r="AD48" s="291"/>
      <c r="AE48" s="291"/>
      <c r="AF48" s="291"/>
      <c r="AG48" s="291"/>
      <c r="AH48" s="291"/>
      <c r="AI48" s="291"/>
      <c r="AJ48" s="291"/>
      <c r="AK48" s="291"/>
      <c r="AL48" s="291"/>
      <c r="AM48" s="291"/>
      <c r="AN48" s="291"/>
      <c r="AO48" s="291"/>
    </row>
    <row r="49" spans="1:41" s="308" customFormat="1" ht="20.100000000000001" customHeight="1">
      <c r="A49" s="417"/>
      <c r="B49" s="309"/>
      <c r="C49" s="310"/>
      <c r="D49" s="417" t="s">
        <v>12</v>
      </c>
      <c r="E49" s="302">
        <f t="shared" si="2"/>
        <v>1.18</v>
      </c>
      <c r="F49" s="302">
        <f t="shared" si="3"/>
        <v>1.1399999999999999</v>
      </c>
      <c r="G49" s="302">
        <f t="shared" si="3"/>
        <v>1.1399999999999999</v>
      </c>
      <c r="H49" s="302">
        <f t="shared" si="3"/>
        <v>1.1399999999999999</v>
      </c>
      <c r="I49" s="302">
        <f t="shared" si="3"/>
        <v>1.1399999999999999</v>
      </c>
      <c r="J49" s="303">
        <f t="shared" si="3"/>
        <v>1.1399999999999999</v>
      </c>
      <c r="K49" s="302"/>
      <c r="L49" s="123"/>
      <c r="M49" s="291"/>
      <c r="N49" s="291"/>
      <c r="O49" s="291"/>
      <c r="P49" s="291"/>
      <c r="Q49" s="291"/>
      <c r="R49" s="291"/>
      <c r="S49" s="291"/>
      <c r="T49" s="291"/>
      <c r="U49" s="291"/>
      <c r="V49" s="291"/>
      <c r="W49" s="291"/>
      <c r="X49" s="291"/>
      <c r="Y49" s="291"/>
      <c r="Z49" s="291"/>
      <c r="AA49" s="291"/>
      <c r="AB49" s="291"/>
      <c r="AC49" s="291"/>
      <c r="AD49" s="291"/>
      <c r="AE49" s="291"/>
      <c r="AF49" s="291"/>
      <c r="AG49" s="291"/>
      <c r="AH49" s="291"/>
      <c r="AI49" s="291"/>
      <c r="AJ49" s="291"/>
      <c r="AK49" s="291"/>
      <c r="AL49" s="291"/>
      <c r="AM49" s="291"/>
      <c r="AN49" s="291"/>
      <c r="AO49" s="291"/>
    </row>
    <row r="50" spans="1:41" s="308" customFormat="1" ht="20.100000000000001" customHeight="1" thickBot="1">
      <c r="A50" s="418" t="s">
        <v>1049</v>
      </c>
      <c r="B50" s="320">
        <v>25</v>
      </c>
      <c r="C50" s="310"/>
      <c r="D50" s="418" t="s">
        <v>1120</v>
      </c>
      <c r="E50" s="321">
        <v>0</v>
      </c>
      <c r="F50" s="1605">
        <f>$B50*(F$37-F47)*100</f>
        <v>42.936438739549097</v>
      </c>
      <c r="G50" s="1605">
        <f>$B50*(G$37-G47)*100</f>
        <v>42.936438739549097</v>
      </c>
      <c r="H50" s="1605">
        <f>$B50*(H$37-H47)*100</f>
        <v>0</v>
      </c>
      <c r="I50" s="1605">
        <f>$B50*(I$37-I47)*100</f>
        <v>0</v>
      </c>
      <c r="J50" s="1606">
        <f>$B50*(J$37-J47)*100</f>
        <v>0</v>
      </c>
      <c r="K50" s="497"/>
      <c r="L50" s="123"/>
      <c r="M50" s="291"/>
      <c r="N50" s="291"/>
      <c r="O50" s="291"/>
      <c r="P50" s="291"/>
      <c r="Q50" s="291"/>
      <c r="R50" s="291"/>
      <c r="S50" s="291"/>
      <c r="T50" s="291"/>
      <c r="U50" s="291"/>
      <c r="V50" s="291"/>
      <c r="W50" s="291"/>
      <c r="X50" s="291"/>
      <c r="Y50" s="291"/>
      <c r="Z50" s="291"/>
      <c r="AA50" s="291"/>
      <c r="AB50" s="291"/>
      <c r="AC50" s="291"/>
      <c r="AD50" s="291"/>
      <c r="AE50" s="291"/>
      <c r="AF50" s="291"/>
      <c r="AG50" s="291"/>
      <c r="AH50" s="291"/>
      <c r="AI50" s="291"/>
      <c r="AJ50" s="291"/>
      <c r="AK50" s="291"/>
      <c r="AL50" s="291"/>
      <c r="AM50" s="291"/>
      <c r="AN50" s="291"/>
      <c r="AO50" s="291"/>
    </row>
    <row r="51" spans="1:41" s="98" customFormat="1" ht="6" customHeight="1" thickBot="1"/>
    <row r="52" spans="1:41" s="308" customFormat="1" ht="20.100000000000001" customHeight="1">
      <c r="A52" s="1256" t="s">
        <v>786</v>
      </c>
      <c r="B52" s="1257"/>
      <c r="C52" s="307"/>
      <c r="D52" s="1256" t="s">
        <v>786</v>
      </c>
      <c r="E52" s="1260">
        <f t="shared" ref="E52:J52" si="4">E42</f>
        <v>2018</v>
      </c>
      <c r="F52" s="1260">
        <f t="shared" si="4"/>
        <v>2019</v>
      </c>
      <c r="G52" s="1260">
        <f t="shared" si="4"/>
        <v>2020</v>
      </c>
      <c r="H52" s="1260">
        <f t="shared" si="4"/>
        <v>2021</v>
      </c>
      <c r="I52" s="1260">
        <f t="shared" si="4"/>
        <v>2022</v>
      </c>
      <c r="J52" s="1257">
        <f t="shared" si="4"/>
        <v>2023</v>
      </c>
      <c r="L52" s="291"/>
      <c r="M52" s="291"/>
      <c r="N52" s="291"/>
      <c r="O52" s="291"/>
      <c r="P52" s="291"/>
      <c r="Q52" s="291"/>
      <c r="R52" s="291"/>
      <c r="S52" s="291"/>
      <c r="T52" s="291"/>
      <c r="U52" s="291"/>
      <c r="V52" s="291"/>
      <c r="W52" s="291"/>
      <c r="X52" s="291"/>
      <c r="Y52" s="291"/>
      <c r="Z52" s="291"/>
      <c r="AA52" s="291"/>
      <c r="AB52" s="291"/>
      <c r="AC52" s="291"/>
      <c r="AD52" s="291"/>
      <c r="AE52" s="291"/>
      <c r="AF52" s="291"/>
      <c r="AG52" s="291"/>
      <c r="AH52" s="291"/>
      <c r="AI52" s="291"/>
      <c r="AJ52" s="291"/>
      <c r="AK52" s="291"/>
      <c r="AL52" s="291"/>
      <c r="AM52" s="291"/>
      <c r="AN52" s="291"/>
      <c r="AO52" s="291"/>
    </row>
    <row r="53" spans="1:41" s="308" customFormat="1" ht="20.100000000000001" customHeight="1">
      <c r="A53" s="417" t="s">
        <v>120</v>
      </c>
      <c r="B53" s="446">
        <v>0.5</v>
      </c>
      <c r="C53" s="310"/>
      <c r="D53" s="417" t="s">
        <v>81</v>
      </c>
      <c r="E53" s="300">
        <f>E37</f>
        <v>-5.2301873674015509E-4</v>
      </c>
      <c r="F53" s="300">
        <f>IF(F37-E37&gt;0,F37-$B$53*(F37-E37),F37)</f>
        <v>-2.8519887793398979E-5</v>
      </c>
      <c r="G53" s="300">
        <f>IF(G37-F37&gt;0,G37-$B$53*(G37-F37),G37)</f>
        <v>1.7772521264657337E-3</v>
      </c>
      <c r="H53" s="300">
        <f>IF(H37-G37&gt;0,H37-$B$53*(H37-G37),H37)</f>
        <v>2.2147723253581053E-3</v>
      </c>
      <c r="I53" s="1820">
        <f>IF(I37-H37&gt;0,I37-$B$53*(I37-H37),I37)</f>
        <v>5.4724399775789023E-3</v>
      </c>
      <c r="J53" s="1821">
        <f>IF(J37-I37&gt;0,J37-$B$53*(J37-I37),J37)</f>
        <v>8.7301076297997271E-3</v>
      </c>
      <c r="K53" s="300"/>
      <c r="L53" s="123"/>
      <c r="M53" s="291"/>
      <c r="N53" s="291"/>
      <c r="O53" s="291"/>
      <c r="P53" s="291"/>
      <c r="Q53" s="291"/>
      <c r="R53" s="291"/>
      <c r="S53" s="291"/>
      <c r="T53" s="291"/>
      <c r="U53" s="291"/>
      <c r="V53" s="291"/>
      <c r="W53" s="291"/>
      <c r="X53" s="291"/>
      <c r="Y53" s="291"/>
      <c r="Z53" s="291"/>
      <c r="AA53" s="291"/>
      <c r="AB53" s="291"/>
      <c r="AC53" s="291"/>
      <c r="AD53" s="291"/>
      <c r="AE53" s="291"/>
      <c r="AF53" s="291"/>
      <c r="AG53" s="291"/>
      <c r="AH53" s="291"/>
      <c r="AI53" s="291"/>
      <c r="AJ53" s="291"/>
      <c r="AK53" s="291"/>
      <c r="AL53" s="291"/>
      <c r="AM53" s="291"/>
      <c r="AN53" s="291"/>
      <c r="AO53" s="291"/>
    </row>
    <row r="54" spans="1:41" s="308" customFormat="1" ht="20.100000000000001" customHeight="1">
      <c r="A54" s="417" t="s">
        <v>789</v>
      </c>
      <c r="B54" s="301">
        <f>SUM(E54:J54)</f>
        <v>5.0634396664799575E-3</v>
      </c>
      <c r="C54" s="310"/>
      <c r="D54" s="417" t="s">
        <v>788</v>
      </c>
      <c r="E54" s="1268">
        <f t="shared" ref="E54:J54" si="5">E37-E53</f>
        <v>0</v>
      </c>
      <c r="F54" s="1268">
        <f t="shared" si="5"/>
        <v>4.9449884894675611E-4</v>
      </c>
      <c r="G54" s="1268">
        <f t="shared" si="5"/>
        <v>1.3112731653123766E-3</v>
      </c>
      <c r="H54" s="1268">
        <f t="shared" si="5"/>
        <v>0</v>
      </c>
      <c r="I54" s="1268">
        <f t="shared" si="5"/>
        <v>3.257667652220797E-3</v>
      </c>
      <c r="J54" s="301">
        <f t="shared" si="5"/>
        <v>2.7755575615628914E-17</v>
      </c>
      <c r="L54" s="123"/>
      <c r="M54" s="291"/>
      <c r="N54" s="291"/>
      <c r="O54" s="291"/>
      <c r="P54" s="291"/>
      <c r="Q54" s="291"/>
      <c r="R54" s="291"/>
      <c r="S54" s="291"/>
      <c r="T54" s="291"/>
      <c r="U54" s="291"/>
      <c r="V54" s="291"/>
      <c r="W54" s="291"/>
      <c r="X54" s="291"/>
      <c r="Y54" s="291"/>
      <c r="Z54" s="291"/>
      <c r="AA54" s="291"/>
      <c r="AB54" s="291"/>
      <c r="AC54" s="291"/>
      <c r="AD54" s="291"/>
      <c r="AE54" s="291"/>
      <c r="AF54" s="291"/>
      <c r="AG54" s="291"/>
      <c r="AH54" s="291"/>
      <c r="AI54" s="291"/>
      <c r="AJ54" s="291"/>
      <c r="AK54" s="291"/>
      <c r="AL54" s="291"/>
      <c r="AM54" s="291"/>
      <c r="AN54" s="291"/>
      <c r="AO54" s="291"/>
    </row>
    <row r="55" spans="1:41" s="98" customFormat="1" ht="6" customHeight="1">
      <c r="A55" s="42"/>
      <c r="B55" s="503"/>
      <c r="D55" s="42"/>
      <c r="J55" s="503"/>
    </row>
    <row r="56" spans="1:41" s="98" customFormat="1" ht="6" customHeight="1">
      <c r="A56" s="42"/>
      <c r="B56" s="503"/>
      <c r="D56" s="42"/>
      <c r="J56" s="503"/>
    </row>
    <row r="57" spans="1:41" s="98" customFormat="1" ht="6" customHeight="1">
      <c r="A57" s="42"/>
      <c r="B57" s="503"/>
      <c r="D57" s="42"/>
      <c r="J57" s="503"/>
    </row>
    <row r="58" spans="1:41" s="308" customFormat="1" ht="20.100000000000001" customHeight="1">
      <c r="A58" s="1258" t="s">
        <v>787</v>
      </c>
      <c r="B58" s="1259"/>
      <c r="C58" s="307"/>
      <c r="D58" s="1258" t="s">
        <v>787</v>
      </c>
      <c r="E58" s="307">
        <f t="shared" ref="E58:J58" si="6">E52</f>
        <v>2018</v>
      </c>
      <c r="F58" s="307">
        <f t="shared" si="6"/>
        <v>2019</v>
      </c>
      <c r="G58" s="307">
        <f t="shared" si="6"/>
        <v>2020</v>
      </c>
      <c r="H58" s="307">
        <f t="shared" si="6"/>
        <v>2021</v>
      </c>
      <c r="I58" s="307">
        <f t="shared" si="6"/>
        <v>2022</v>
      </c>
      <c r="J58" s="1259">
        <f t="shared" si="6"/>
        <v>2023</v>
      </c>
      <c r="K58" s="307"/>
      <c r="L58" s="291"/>
      <c r="M58" s="291"/>
      <c r="N58" s="291"/>
      <c r="O58" s="291"/>
      <c r="P58" s="291"/>
      <c r="Q58" s="291"/>
      <c r="R58" s="291"/>
      <c r="S58" s="291"/>
      <c r="T58" s="291"/>
      <c r="U58" s="291"/>
      <c r="V58" s="291"/>
      <c r="W58" s="291"/>
      <c r="X58" s="291"/>
      <c r="Y58" s="291"/>
      <c r="Z58" s="291"/>
      <c r="AA58" s="291"/>
      <c r="AB58" s="291"/>
      <c r="AC58" s="291"/>
      <c r="AD58" s="291"/>
      <c r="AE58" s="291"/>
      <c r="AF58" s="291"/>
      <c r="AG58" s="291"/>
      <c r="AH58" s="291"/>
      <c r="AI58" s="291"/>
      <c r="AJ58" s="291"/>
      <c r="AK58" s="291"/>
      <c r="AL58" s="291"/>
      <c r="AM58" s="291"/>
      <c r="AN58" s="291"/>
      <c r="AO58" s="291"/>
    </row>
    <row r="59" spans="1:41" s="308" customFormat="1" ht="20.100000000000001" customHeight="1">
      <c r="A59" s="417"/>
      <c r="B59" s="309"/>
      <c r="C59" s="310"/>
      <c r="D59" s="417" t="s">
        <v>81</v>
      </c>
      <c r="E59" s="300">
        <f>E37</f>
        <v>-5.2301873674015509E-4</v>
      </c>
      <c r="F59" s="300">
        <f>F37-0.5*'Baseline debt'!$E$103</f>
        <v>-1.6708596534666283E-2</v>
      </c>
      <c r="G59" s="300">
        <f>G37-0.5*'Baseline debt'!$E$103</f>
        <v>-1.4086050204041529E-2</v>
      </c>
      <c r="H59" s="300">
        <f>H37</f>
        <v>2.2147723253581053E-3</v>
      </c>
      <c r="I59" s="300">
        <f>I37</f>
        <v>8.7301076297996993E-3</v>
      </c>
      <c r="J59" s="301">
        <f>J37</f>
        <v>8.7301076297997549E-3</v>
      </c>
      <c r="K59" s="300"/>
      <c r="L59" s="123"/>
      <c r="M59" s="291"/>
      <c r="N59" s="291"/>
      <c r="O59" s="291"/>
      <c r="P59" s="291"/>
      <c r="Q59" s="291"/>
      <c r="R59" s="291"/>
      <c r="S59" s="291"/>
      <c r="T59" s="291"/>
      <c r="U59" s="291"/>
      <c r="V59" s="291"/>
      <c r="W59" s="291"/>
      <c r="X59" s="291"/>
      <c r="Y59" s="291"/>
      <c r="Z59" s="291"/>
      <c r="AA59" s="291"/>
      <c r="AB59" s="291"/>
      <c r="AC59" s="291"/>
      <c r="AD59" s="291"/>
      <c r="AE59" s="291"/>
      <c r="AF59" s="291"/>
      <c r="AG59" s="291"/>
      <c r="AH59" s="291"/>
      <c r="AI59" s="291"/>
      <c r="AJ59" s="291"/>
      <c r="AK59" s="291"/>
      <c r="AL59" s="291"/>
      <c r="AM59" s="291"/>
      <c r="AN59" s="291"/>
      <c r="AO59" s="291"/>
    </row>
    <row r="60" spans="1:41" s="308" customFormat="1" ht="20.100000000000001" customHeight="1" thickBot="1">
      <c r="A60" s="418" t="s">
        <v>789</v>
      </c>
      <c r="B60" s="1255">
        <f>SUM(E60:J60)</f>
        <v>3.434915099163928E-2</v>
      </c>
      <c r="C60" s="310"/>
      <c r="D60" s="418" t="s">
        <v>788</v>
      </c>
      <c r="E60" s="1254">
        <f t="shared" ref="E60:J60" si="7">E37-E59</f>
        <v>0</v>
      </c>
      <c r="F60" s="1254">
        <f t="shared" si="7"/>
        <v>1.717457549581964E-2</v>
      </c>
      <c r="G60" s="1254">
        <f t="shared" si="7"/>
        <v>1.717457549581964E-2</v>
      </c>
      <c r="H60" s="1254">
        <f t="shared" si="7"/>
        <v>0</v>
      </c>
      <c r="I60" s="1254">
        <f t="shared" si="7"/>
        <v>0</v>
      </c>
      <c r="J60" s="1255">
        <f t="shared" si="7"/>
        <v>0</v>
      </c>
      <c r="L60" s="123"/>
      <c r="M60" s="291"/>
      <c r="N60" s="291"/>
      <c r="O60" s="291"/>
      <c r="P60" s="291"/>
      <c r="Q60" s="291"/>
      <c r="R60" s="291"/>
      <c r="S60" s="291"/>
      <c r="T60" s="291"/>
      <c r="U60" s="291"/>
      <c r="V60" s="291"/>
      <c r="W60" s="291"/>
      <c r="X60" s="291"/>
      <c r="Y60" s="291"/>
      <c r="Z60" s="291"/>
      <c r="AA60" s="291"/>
      <c r="AB60" s="291"/>
      <c r="AC60" s="291"/>
      <c r="AD60" s="291"/>
      <c r="AE60" s="291"/>
      <c r="AF60" s="291"/>
      <c r="AG60" s="291"/>
      <c r="AH60" s="291"/>
      <c r="AI60" s="291"/>
      <c r="AJ60" s="291"/>
      <c r="AK60" s="291"/>
      <c r="AL60" s="291"/>
      <c r="AM60" s="291"/>
      <c r="AN60" s="291"/>
      <c r="AO60" s="291"/>
    </row>
    <row r="61" spans="1:41" s="291" customFormat="1" ht="6" customHeight="1" thickBot="1">
      <c r="L61" s="123"/>
    </row>
    <row r="62" spans="1:41" s="308" customFormat="1" ht="20.100000000000001" customHeight="1" thickBot="1">
      <c r="A62" s="1275" t="s">
        <v>107</v>
      </c>
      <c r="B62" s="1276"/>
      <c r="C62" s="307"/>
      <c r="D62" s="1275" t="s">
        <v>107</v>
      </c>
      <c r="E62" s="1277">
        <f t="shared" ref="E62:J62" si="8">E42</f>
        <v>2018</v>
      </c>
      <c r="F62" s="1277">
        <f t="shared" si="8"/>
        <v>2019</v>
      </c>
      <c r="G62" s="1277">
        <f t="shared" si="8"/>
        <v>2020</v>
      </c>
      <c r="H62" s="1277">
        <f t="shared" si="8"/>
        <v>2021</v>
      </c>
      <c r="I62" s="1277">
        <f t="shared" si="8"/>
        <v>2022</v>
      </c>
      <c r="J62" s="1276">
        <f t="shared" si="8"/>
        <v>2023</v>
      </c>
      <c r="K62" s="307"/>
      <c r="L62" s="307"/>
      <c r="M62" s="291"/>
      <c r="N62" s="291"/>
      <c r="O62" s="291"/>
      <c r="P62" s="291"/>
      <c r="Q62" s="291"/>
      <c r="R62" s="291"/>
      <c r="S62" s="291"/>
      <c r="T62" s="291"/>
      <c r="U62" s="291"/>
      <c r="V62" s="291"/>
      <c r="W62" s="291"/>
      <c r="X62" s="291"/>
      <c r="Y62" s="291"/>
      <c r="Z62" s="291"/>
      <c r="AA62" s="291"/>
      <c r="AB62" s="291"/>
      <c r="AC62" s="291"/>
      <c r="AD62" s="291"/>
      <c r="AE62" s="291"/>
      <c r="AF62" s="291"/>
      <c r="AG62" s="291"/>
      <c r="AH62" s="291"/>
      <c r="AI62" s="291"/>
      <c r="AJ62" s="291"/>
      <c r="AK62" s="291"/>
      <c r="AL62" s="291"/>
      <c r="AM62" s="291"/>
      <c r="AN62" s="291"/>
      <c r="AO62" s="291"/>
    </row>
    <row r="63" spans="1:41" s="308" customFormat="1" ht="20.100000000000001" customHeight="1">
      <c r="A63" s="419" t="s">
        <v>122</v>
      </c>
      <c r="B63" s="449">
        <v>1</v>
      </c>
      <c r="C63" s="310"/>
      <c r="D63" s="419" t="s">
        <v>77</v>
      </c>
      <c r="E63" s="311">
        <f t="shared" ref="E63:E69" si="9">E33</f>
        <v>4.7697166816344838E-2</v>
      </c>
      <c r="F63" s="311">
        <f>F33-$B$63*'Baseline debt'!$E100</f>
        <v>-2.9400730822444127E-2</v>
      </c>
      <c r="G63" s="311">
        <f>G33-$B$63*'Baseline debt'!$E100</f>
        <v>-3.1140062952496855E-2</v>
      </c>
      <c r="H63" s="311">
        <f>H33</f>
        <v>2.8871442593204177E-2</v>
      </c>
      <c r="I63" s="311">
        <f>I33</f>
        <v>2.933023694707515E-2</v>
      </c>
      <c r="J63" s="343">
        <f>J33</f>
        <v>2.8000000000000025E-2</v>
      </c>
      <c r="K63" s="300"/>
      <c r="L63" s="344"/>
      <c r="M63" s="291"/>
      <c r="N63" s="291"/>
      <c r="O63" s="291"/>
      <c r="P63" s="291"/>
      <c r="Q63" s="291"/>
      <c r="R63" s="291"/>
      <c r="S63" s="291"/>
      <c r="T63" s="291"/>
      <c r="U63" s="291"/>
      <c r="V63" s="291"/>
      <c r="W63" s="291"/>
      <c r="X63" s="291"/>
      <c r="Y63" s="291"/>
      <c r="Z63" s="291"/>
      <c r="AA63" s="291"/>
      <c r="AB63" s="291"/>
      <c r="AC63" s="291"/>
      <c r="AD63" s="291"/>
      <c r="AE63" s="291"/>
      <c r="AF63" s="291"/>
      <c r="AG63" s="291"/>
      <c r="AH63" s="291"/>
      <c r="AI63" s="291"/>
      <c r="AJ63" s="291"/>
      <c r="AK63" s="291"/>
      <c r="AL63" s="291"/>
      <c r="AM63" s="291"/>
      <c r="AN63" s="291"/>
      <c r="AO63" s="291"/>
    </row>
    <row r="64" spans="1:41" s="308" customFormat="1" ht="20.100000000000001" customHeight="1">
      <c r="A64" s="417" t="s">
        <v>1050</v>
      </c>
      <c r="B64" s="446">
        <v>25</v>
      </c>
      <c r="C64" s="310"/>
      <c r="D64" s="417" t="s">
        <v>454</v>
      </c>
      <c r="E64" s="300">
        <f t="shared" si="9"/>
        <v>4.2122999157540031E-2</v>
      </c>
      <c r="F64" s="1268">
        <f>F34-(F33-F63)*$B$64/100</f>
        <v>1.558575369468098E-2</v>
      </c>
      <c r="G64" s="1268">
        <f>G34-(G33-G63)*$B$64/100</f>
        <v>1.2666567667486327E-2</v>
      </c>
      <c r="H64" s="1268">
        <f>H34-(H33-H63)*$B$64/100</f>
        <v>2.5315565708619037E-2</v>
      </c>
      <c r="I64" s="1268">
        <f>I34-(I33-I63)*$B$64/100</f>
        <v>2.4647711698661201E-2</v>
      </c>
      <c r="J64" s="301">
        <f>J34-(J33-J63)*$B$64/100</f>
        <v>2.5000000000000133E-2</v>
      </c>
      <c r="K64" s="300"/>
      <c r="L64" s="344"/>
      <c r="M64" s="291"/>
      <c r="N64" s="291"/>
      <c r="O64" s="291"/>
      <c r="P64" s="291"/>
      <c r="Q64" s="291"/>
      <c r="R64" s="291"/>
      <c r="S64" s="291"/>
      <c r="T64" s="291"/>
      <c r="U64" s="291"/>
      <c r="V64" s="291"/>
      <c r="W64" s="291"/>
      <c r="X64" s="291"/>
      <c r="Y64" s="291"/>
      <c r="Z64" s="291"/>
      <c r="AA64" s="291"/>
      <c r="AB64" s="291"/>
      <c r="AC64" s="291"/>
      <c r="AD64" s="291"/>
      <c r="AE64" s="291"/>
      <c r="AF64" s="291"/>
      <c r="AG64" s="291"/>
      <c r="AH64" s="291"/>
      <c r="AI64" s="291"/>
      <c r="AJ64" s="291"/>
      <c r="AK64" s="291"/>
      <c r="AL64" s="291"/>
      <c r="AM64" s="291"/>
      <c r="AN64" s="291"/>
      <c r="AO64" s="291"/>
    </row>
    <row r="65" spans="1:41" s="308" customFormat="1" ht="20.100000000000001" customHeight="1">
      <c r="A65" s="417" t="s">
        <v>857</v>
      </c>
      <c r="B65" s="309"/>
      <c r="C65" s="310"/>
      <c r="D65" s="417" t="s">
        <v>828</v>
      </c>
      <c r="E65" s="300">
        <f t="shared" si="9"/>
        <v>0.36781832970756889</v>
      </c>
      <c r="F65" s="1268">
        <f>F35</f>
        <v>0.35899708650221951</v>
      </c>
      <c r="G65" s="1268">
        <f>G35</f>
        <v>0.35663219049317713</v>
      </c>
      <c r="H65" s="1268">
        <f>H35</f>
        <v>0.35111135216456818</v>
      </c>
      <c r="I65" s="1268">
        <f>I35</f>
        <v>0.34585635256377734</v>
      </c>
      <c r="J65" s="301">
        <f>J35</f>
        <v>0.34585635256377734</v>
      </c>
      <c r="K65" s="300"/>
      <c r="L65" s="344"/>
      <c r="M65" s="291"/>
      <c r="N65" s="291"/>
      <c r="O65" s="291"/>
      <c r="P65" s="291"/>
      <c r="Q65" s="291"/>
      <c r="R65" s="291"/>
      <c r="S65" s="291"/>
      <c r="T65" s="291"/>
      <c r="U65" s="291"/>
      <c r="V65" s="291"/>
      <c r="W65" s="291"/>
      <c r="X65" s="291"/>
      <c r="Y65" s="291"/>
      <c r="Z65" s="291"/>
      <c r="AA65" s="291"/>
      <c r="AB65" s="291"/>
      <c r="AC65" s="291"/>
      <c r="AD65" s="291"/>
      <c r="AE65" s="291"/>
      <c r="AF65" s="291"/>
      <c r="AG65" s="291"/>
      <c r="AH65" s="291"/>
      <c r="AI65" s="291"/>
      <c r="AJ65" s="291"/>
      <c r="AK65" s="291"/>
      <c r="AL65" s="291"/>
      <c r="AM65" s="291"/>
      <c r="AN65" s="291"/>
      <c r="AO65" s="291"/>
    </row>
    <row r="66" spans="1:41" s="308" customFormat="1" ht="20.100000000000001" customHeight="1">
      <c r="A66" s="417" t="s">
        <v>858</v>
      </c>
      <c r="B66" s="309"/>
      <c r="C66" s="310"/>
      <c r="D66" s="417" t="s">
        <v>80</v>
      </c>
      <c r="E66" s="300">
        <f t="shared" si="9"/>
        <v>0.36834134844430905</v>
      </c>
      <c r="F66" s="1268">
        <f>'Input 4 - Forecast'!D22/growth!C35</f>
        <v>0.38693411013339518</v>
      </c>
      <c r="G66" s="1268">
        <f>'Input 4 - Forecast'!E22/growth!D35</f>
        <v>0.41172549124200486</v>
      </c>
      <c r="H66" s="1268">
        <f t="shared" ref="H66:J69" si="10">H36</f>
        <v>0.34889657983921007</v>
      </c>
      <c r="I66" s="1268">
        <f t="shared" si="10"/>
        <v>0.33712624493397764</v>
      </c>
      <c r="J66" s="301">
        <f t="shared" si="10"/>
        <v>0.33712624493397758</v>
      </c>
      <c r="K66" s="300"/>
      <c r="L66" s="344"/>
      <c r="M66" s="291"/>
      <c r="N66" s="291"/>
      <c r="O66" s="291"/>
      <c r="P66" s="291"/>
      <c r="Q66" s="291"/>
      <c r="R66" s="291"/>
      <c r="S66" s="291"/>
      <c r="T66" s="291"/>
      <c r="U66" s="291"/>
      <c r="V66" s="291"/>
      <c r="W66" s="291"/>
      <c r="X66" s="291"/>
      <c r="Y66" s="291"/>
      <c r="Z66" s="291"/>
      <c r="AA66" s="291"/>
      <c r="AB66" s="291"/>
      <c r="AC66" s="291"/>
      <c r="AD66" s="291"/>
      <c r="AE66" s="291"/>
      <c r="AF66" s="291"/>
      <c r="AG66" s="291"/>
      <c r="AH66" s="291"/>
      <c r="AI66" s="291"/>
      <c r="AJ66" s="291"/>
      <c r="AK66" s="291"/>
      <c r="AL66" s="291"/>
      <c r="AM66" s="291"/>
      <c r="AN66" s="291"/>
      <c r="AO66" s="291"/>
    </row>
    <row r="67" spans="1:41" s="308" customFormat="1" ht="20.100000000000001" customHeight="1">
      <c r="A67" s="314"/>
      <c r="B67" s="309"/>
      <c r="C67" s="310"/>
      <c r="D67" s="417" t="s">
        <v>81</v>
      </c>
      <c r="E67" s="300">
        <f t="shared" si="9"/>
        <v>-5.2301873674015509E-4</v>
      </c>
      <c r="F67" s="1268">
        <f>F65-F66</f>
        <v>-2.7937023631175673E-2</v>
      </c>
      <c r="G67" s="1268">
        <f>G65-G66</f>
        <v>-5.5093300748827734E-2</v>
      </c>
      <c r="H67" s="1268">
        <f t="shared" si="10"/>
        <v>2.2147723253581053E-3</v>
      </c>
      <c r="I67" s="1268">
        <f t="shared" si="10"/>
        <v>8.7301076297996993E-3</v>
      </c>
      <c r="J67" s="301">
        <f t="shared" si="10"/>
        <v>8.7301076297997549E-3</v>
      </c>
      <c r="K67" s="300"/>
      <c r="L67" s="344"/>
      <c r="M67" s="291"/>
      <c r="N67" s="291"/>
      <c r="O67" s="291"/>
      <c r="P67" s="291"/>
      <c r="Q67" s="291"/>
      <c r="R67" s="291"/>
      <c r="S67" s="291"/>
      <c r="T67" s="291"/>
      <c r="U67" s="291"/>
      <c r="V67" s="291"/>
      <c r="W67" s="291"/>
      <c r="X67" s="291"/>
      <c r="Y67" s="291"/>
      <c r="Z67" s="291"/>
      <c r="AA67" s="291"/>
      <c r="AB67" s="291"/>
      <c r="AC67" s="291"/>
      <c r="AD67" s="291"/>
      <c r="AE67" s="291"/>
      <c r="AF67" s="291"/>
      <c r="AG67" s="291"/>
      <c r="AH67" s="291"/>
      <c r="AI67" s="291"/>
      <c r="AJ67" s="291"/>
      <c r="AK67" s="291"/>
      <c r="AL67" s="291"/>
      <c r="AM67" s="291"/>
      <c r="AN67" s="291"/>
      <c r="AO67" s="291"/>
    </row>
    <row r="68" spans="1:41" s="308" customFormat="1" ht="20.100000000000001" customHeight="1">
      <c r="A68" s="417"/>
      <c r="B68" s="309"/>
      <c r="C68" s="310"/>
      <c r="D68" s="417" t="s">
        <v>11</v>
      </c>
      <c r="E68" s="302">
        <f t="shared" si="9"/>
        <v>1.18</v>
      </c>
      <c r="F68" s="302">
        <f>F38</f>
        <v>1.1399999999999999</v>
      </c>
      <c r="G68" s="302">
        <f>G38</f>
        <v>1.1399999999999999</v>
      </c>
      <c r="H68" s="302">
        <f t="shared" si="10"/>
        <v>1.1399999999999999</v>
      </c>
      <c r="I68" s="302">
        <f t="shared" si="10"/>
        <v>1.1399999999999999</v>
      </c>
      <c r="J68" s="303">
        <f t="shared" si="10"/>
        <v>1.1399999999999999</v>
      </c>
      <c r="K68" s="302"/>
      <c r="L68" s="344"/>
      <c r="M68" s="291"/>
      <c r="N68" s="291"/>
      <c r="O68" s="291"/>
      <c r="P68" s="291"/>
      <c r="Q68" s="291"/>
      <c r="R68" s="291"/>
      <c r="S68" s="291"/>
      <c r="T68" s="291"/>
      <c r="U68" s="291"/>
      <c r="V68" s="291"/>
      <c r="W68" s="291"/>
      <c r="X68" s="291"/>
      <c r="Y68" s="291"/>
      <c r="Z68" s="291"/>
      <c r="AA68" s="291"/>
      <c r="AB68" s="291"/>
      <c r="AC68" s="291"/>
      <c r="AD68" s="291"/>
      <c r="AE68" s="291"/>
      <c r="AF68" s="291"/>
      <c r="AG68" s="291"/>
      <c r="AH68" s="291"/>
      <c r="AI68" s="291"/>
      <c r="AJ68" s="291"/>
      <c r="AK68" s="291"/>
      <c r="AL68" s="291"/>
      <c r="AM68" s="291"/>
      <c r="AN68" s="291"/>
      <c r="AO68" s="291"/>
    </row>
    <row r="69" spans="1:41" s="308" customFormat="1" ht="20.100000000000001" customHeight="1">
      <c r="A69" s="314"/>
      <c r="B69" s="309"/>
      <c r="C69" s="310"/>
      <c r="D69" s="417" t="s">
        <v>12</v>
      </c>
      <c r="E69" s="302">
        <f t="shared" si="9"/>
        <v>1.18</v>
      </c>
      <c r="F69" s="302">
        <f>F39</f>
        <v>1.1399999999999999</v>
      </c>
      <c r="G69" s="302">
        <f>G39</f>
        <v>1.1399999999999999</v>
      </c>
      <c r="H69" s="302">
        <f t="shared" si="10"/>
        <v>1.1399999999999999</v>
      </c>
      <c r="I69" s="302">
        <f t="shared" si="10"/>
        <v>1.1399999999999999</v>
      </c>
      <c r="J69" s="303">
        <f t="shared" si="10"/>
        <v>1.1399999999999999</v>
      </c>
      <c r="K69" s="302"/>
      <c r="L69" s="344"/>
      <c r="M69" s="291"/>
      <c r="N69" s="291"/>
      <c r="O69" s="291"/>
      <c r="P69" s="291"/>
      <c r="Q69" s="291"/>
      <c r="R69" s="291"/>
      <c r="S69" s="291"/>
      <c r="T69" s="291"/>
      <c r="U69" s="291"/>
      <c r="V69" s="291"/>
      <c r="W69" s="291"/>
      <c r="X69" s="291"/>
      <c r="Y69" s="291"/>
      <c r="Z69" s="291"/>
      <c r="AA69" s="291"/>
      <c r="AB69" s="291"/>
      <c r="AC69" s="291"/>
      <c r="AD69" s="291"/>
      <c r="AE69" s="291"/>
      <c r="AF69" s="291"/>
      <c r="AG69" s="291"/>
      <c r="AH69" s="291"/>
      <c r="AI69" s="291"/>
      <c r="AJ69" s="291"/>
      <c r="AK69" s="291"/>
      <c r="AL69" s="291"/>
      <c r="AM69" s="291"/>
      <c r="AN69" s="291"/>
      <c r="AO69" s="291"/>
    </row>
    <row r="70" spans="1:41" s="308" customFormat="1" ht="20.100000000000001" customHeight="1" thickBot="1">
      <c r="A70" s="418" t="s">
        <v>1049</v>
      </c>
      <c r="B70" s="320">
        <v>25</v>
      </c>
      <c r="C70" s="310"/>
      <c r="D70" s="418" t="s">
        <v>1120</v>
      </c>
      <c r="E70" s="321">
        <v>0</v>
      </c>
      <c r="F70" s="322">
        <f>$B70*(F$37-F67)*100</f>
        <v>71.00750648082257</v>
      </c>
      <c r="G70" s="322">
        <f>$B70*(G$37-G67)*100</f>
        <v>145.45456510151462</v>
      </c>
      <c r="H70" s="322">
        <f>$B70*(H$37-H67)*100</f>
        <v>0</v>
      </c>
      <c r="I70" s="322">
        <f>$B70*(I$37-I67)*100</f>
        <v>0</v>
      </c>
      <c r="J70" s="323">
        <f>$B70*(J$37-J67)*100</f>
        <v>0</v>
      </c>
      <c r="K70" s="497"/>
      <c r="L70" s="344"/>
      <c r="M70" s="291"/>
      <c r="N70" s="291"/>
      <c r="O70" s="291"/>
      <c r="P70" s="291"/>
      <c r="Q70" s="291"/>
      <c r="R70" s="291"/>
      <c r="S70" s="291"/>
      <c r="T70" s="291"/>
      <c r="U70" s="291"/>
      <c r="V70" s="291"/>
      <c r="W70" s="291"/>
      <c r="X70" s="291"/>
      <c r="Y70" s="291"/>
      <c r="Z70" s="291"/>
      <c r="AA70" s="291"/>
      <c r="AB70" s="291"/>
      <c r="AC70" s="291"/>
      <c r="AD70" s="291"/>
      <c r="AE70" s="291"/>
      <c r="AF70" s="291"/>
      <c r="AG70" s="291"/>
      <c r="AH70" s="291"/>
      <c r="AI70" s="291"/>
      <c r="AJ70" s="291"/>
      <c r="AK70" s="291"/>
      <c r="AL70" s="291"/>
      <c r="AM70" s="291"/>
      <c r="AN70" s="291"/>
      <c r="AO70" s="291"/>
    </row>
    <row r="71" spans="1:41" s="291" customFormat="1" ht="6" customHeight="1" thickBot="1">
      <c r="L71" s="123"/>
    </row>
    <row r="72" spans="1:41" s="308" customFormat="1" ht="20.100000000000001" customHeight="1" thickBot="1">
      <c r="A72" s="1278" t="s">
        <v>83</v>
      </c>
      <c r="B72" s="1279"/>
      <c r="C72" s="307"/>
      <c r="D72" s="1278" t="s">
        <v>83</v>
      </c>
      <c r="E72" s="1280">
        <f t="shared" ref="E72:J72" si="11">E62</f>
        <v>2018</v>
      </c>
      <c r="F72" s="1280">
        <f t="shared" si="11"/>
        <v>2019</v>
      </c>
      <c r="G72" s="1280">
        <f t="shared" si="11"/>
        <v>2020</v>
      </c>
      <c r="H72" s="1280">
        <f t="shared" si="11"/>
        <v>2021</v>
      </c>
      <c r="I72" s="1280">
        <f t="shared" si="11"/>
        <v>2022</v>
      </c>
      <c r="J72" s="1281">
        <f t="shared" si="11"/>
        <v>2023</v>
      </c>
      <c r="K72" s="307"/>
      <c r="L72" s="307"/>
      <c r="M72" s="291"/>
      <c r="N72" s="291"/>
      <c r="O72" s="291"/>
      <c r="P72" s="291"/>
      <c r="Q72" s="291"/>
      <c r="R72" s="291"/>
      <c r="S72" s="291"/>
      <c r="T72" s="291"/>
      <c r="U72" s="291"/>
      <c r="V72" s="291"/>
      <c r="W72" s="291"/>
      <c r="X72" s="291"/>
      <c r="Y72" s="291"/>
      <c r="Z72" s="291"/>
      <c r="AA72" s="291"/>
      <c r="AB72" s="291"/>
      <c r="AC72" s="291"/>
      <c r="AD72" s="291"/>
      <c r="AE72" s="291"/>
      <c r="AF72" s="291"/>
      <c r="AG72" s="291"/>
      <c r="AH72" s="291"/>
      <c r="AI72" s="291"/>
      <c r="AJ72" s="291"/>
      <c r="AK72" s="291"/>
      <c r="AL72" s="291"/>
      <c r="AM72" s="291"/>
      <c r="AN72" s="291"/>
      <c r="AO72" s="291"/>
    </row>
    <row r="73" spans="1:41" s="308" customFormat="1" ht="20.100000000000001" customHeight="1">
      <c r="A73" s="419"/>
      <c r="B73" s="330"/>
      <c r="C73" s="310"/>
      <c r="D73" s="417" t="s">
        <v>77</v>
      </c>
      <c r="E73" s="300">
        <f>E33</f>
        <v>4.7697166816344838E-2</v>
      </c>
      <c r="F73" s="315">
        <f t="shared" ref="F73:J79" si="12">F33</f>
        <v>3.1686434574876632E-2</v>
      </c>
      <c r="G73" s="315">
        <f t="shared" si="12"/>
        <v>2.9947102444823903E-2</v>
      </c>
      <c r="H73" s="315">
        <f t="shared" si="12"/>
        <v>2.8871442593204177E-2</v>
      </c>
      <c r="I73" s="315">
        <f t="shared" si="12"/>
        <v>2.933023694707515E-2</v>
      </c>
      <c r="J73" s="313">
        <f t="shared" si="12"/>
        <v>2.8000000000000025E-2</v>
      </c>
      <c r="K73" s="300"/>
      <c r="L73" s="344"/>
      <c r="M73" s="291"/>
      <c r="N73" s="291"/>
      <c r="O73" s="291"/>
      <c r="P73" s="291"/>
      <c r="Q73" s="291"/>
      <c r="R73" s="291"/>
      <c r="S73" s="291"/>
      <c r="T73" s="291"/>
      <c r="U73" s="291"/>
      <c r="V73" s="291"/>
      <c r="W73" s="291"/>
      <c r="X73" s="291"/>
      <c r="Y73" s="291"/>
      <c r="Z73" s="291"/>
      <c r="AA73" s="291"/>
      <c r="AB73" s="291"/>
      <c r="AC73" s="291"/>
      <c r="AD73" s="291"/>
      <c r="AE73" s="291"/>
      <c r="AF73" s="291"/>
      <c r="AG73" s="291"/>
      <c r="AH73" s="291"/>
      <c r="AI73" s="291"/>
      <c r="AJ73" s="291"/>
      <c r="AK73" s="291"/>
      <c r="AL73" s="291"/>
      <c r="AM73" s="291"/>
      <c r="AN73" s="291"/>
      <c r="AO73" s="291"/>
    </row>
    <row r="74" spans="1:41" s="308" customFormat="1" ht="20.100000000000001" customHeight="1">
      <c r="A74" s="417"/>
      <c r="B74" s="331"/>
      <c r="C74" s="332"/>
      <c r="D74" s="417" t="s">
        <v>454</v>
      </c>
      <c r="E74" s="300">
        <f t="shared" ref="E74:E79" si="13">E34</f>
        <v>4.2122999157540031E-2</v>
      </c>
      <c r="F74" s="1268">
        <f t="shared" si="12"/>
        <v>3.085754504401117E-2</v>
      </c>
      <c r="G74" s="1268">
        <f t="shared" si="12"/>
        <v>2.7938359016816516E-2</v>
      </c>
      <c r="H74" s="1268">
        <f t="shared" si="12"/>
        <v>2.5315565708619037E-2</v>
      </c>
      <c r="I74" s="1268">
        <f t="shared" si="12"/>
        <v>2.4647711698661201E-2</v>
      </c>
      <c r="J74" s="301">
        <f t="shared" si="12"/>
        <v>2.5000000000000133E-2</v>
      </c>
      <c r="K74" s="300"/>
      <c r="L74" s="344"/>
      <c r="M74" s="291"/>
      <c r="N74" s="291"/>
      <c r="O74" s="291"/>
      <c r="P74" s="291"/>
      <c r="Q74" s="291"/>
      <c r="R74" s="291"/>
      <c r="S74" s="291"/>
      <c r="T74" s="291"/>
      <c r="U74" s="291"/>
      <c r="V74" s="291"/>
      <c r="W74" s="291"/>
      <c r="X74" s="291"/>
      <c r="Y74" s="291"/>
      <c r="Z74" s="291"/>
      <c r="AA74" s="291"/>
      <c r="AB74" s="291"/>
      <c r="AC74" s="291"/>
      <c r="AD74" s="291"/>
      <c r="AE74" s="291"/>
      <c r="AF74" s="291"/>
      <c r="AG74" s="291"/>
      <c r="AH74" s="291"/>
      <c r="AI74" s="291"/>
      <c r="AJ74" s="291"/>
      <c r="AK74" s="291"/>
      <c r="AL74" s="291"/>
      <c r="AM74" s="291"/>
      <c r="AN74" s="291"/>
      <c r="AO74" s="291"/>
    </row>
    <row r="75" spans="1:41" s="308" customFormat="1" ht="20.100000000000001" customHeight="1">
      <c r="A75" s="417"/>
      <c r="B75" s="309"/>
      <c r="C75" s="310"/>
      <c r="D75" s="417" t="s">
        <v>828</v>
      </c>
      <c r="E75" s="300">
        <f t="shared" si="13"/>
        <v>0.36781832970756889</v>
      </c>
      <c r="F75" s="1268">
        <f>F35</f>
        <v>0.35899708650221951</v>
      </c>
      <c r="G75" s="1268">
        <f>G35</f>
        <v>0.35663219049317713</v>
      </c>
      <c r="H75" s="1268">
        <f>H35</f>
        <v>0.35111135216456818</v>
      </c>
      <c r="I75" s="1268">
        <f>I35</f>
        <v>0.34585635256377734</v>
      </c>
      <c r="J75" s="301">
        <f>J35</f>
        <v>0.34585635256377734</v>
      </c>
      <c r="K75" s="300"/>
      <c r="L75" s="344"/>
      <c r="M75" s="291"/>
      <c r="N75" s="291"/>
      <c r="O75" s="291"/>
      <c r="P75" s="291"/>
      <c r="Q75" s="291"/>
      <c r="R75" s="291"/>
      <c r="S75" s="291"/>
      <c r="T75" s="291"/>
      <c r="U75" s="291"/>
      <c r="V75" s="291"/>
      <c r="W75" s="291"/>
      <c r="X75" s="291"/>
      <c r="Y75" s="291"/>
      <c r="Z75" s="291"/>
      <c r="AA75" s="291"/>
      <c r="AB75" s="291"/>
      <c r="AC75" s="291"/>
      <c r="AD75" s="291"/>
      <c r="AE75" s="291"/>
      <c r="AF75" s="291"/>
      <c r="AG75" s="291"/>
      <c r="AH75" s="291"/>
      <c r="AI75" s="291"/>
      <c r="AJ75" s="291"/>
      <c r="AK75" s="291"/>
      <c r="AL75" s="291"/>
      <c r="AM75" s="291"/>
      <c r="AN75" s="291"/>
      <c r="AO75" s="291"/>
    </row>
    <row r="76" spans="1:41" s="308" customFormat="1" ht="20.100000000000001" customHeight="1">
      <c r="A76" s="417"/>
      <c r="B76" s="309"/>
      <c r="C76" s="310"/>
      <c r="D76" s="417" t="s">
        <v>80</v>
      </c>
      <c r="E76" s="300">
        <f t="shared" si="13"/>
        <v>0.36834134844430905</v>
      </c>
      <c r="F76" s="1268">
        <f t="shared" si="12"/>
        <v>0.35853110754106615</v>
      </c>
      <c r="G76" s="1268">
        <f t="shared" si="12"/>
        <v>0.35354366520139902</v>
      </c>
      <c r="H76" s="1268">
        <f t="shared" si="12"/>
        <v>0.34889657983921007</v>
      </c>
      <c r="I76" s="1268">
        <f t="shared" si="12"/>
        <v>0.33712624493397764</v>
      </c>
      <c r="J76" s="301">
        <f t="shared" si="12"/>
        <v>0.33712624493397758</v>
      </c>
      <c r="K76" s="300"/>
      <c r="L76" s="344"/>
      <c r="M76" s="291"/>
      <c r="N76" s="291"/>
      <c r="O76" s="291"/>
      <c r="P76" s="291"/>
      <c r="Q76" s="291"/>
      <c r="R76" s="291"/>
      <c r="S76" s="291"/>
      <c r="T76" s="291"/>
      <c r="U76" s="291"/>
      <c r="V76" s="291"/>
      <c r="W76" s="291"/>
      <c r="X76" s="291"/>
      <c r="Y76" s="291"/>
      <c r="Z76" s="291"/>
      <c r="AA76" s="291"/>
      <c r="AB76" s="291"/>
      <c r="AC76" s="291"/>
      <c r="AD76" s="291"/>
      <c r="AE76" s="291"/>
      <c r="AF76" s="291"/>
      <c r="AG76" s="291"/>
      <c r="AH76" s="291"/>
      <c r="AI76" s="291"/>
      <c r="AJ76" s="291"/>
      <c r="AK76" s="291"/>
      <c r="AL76" s="291"/>
      <c r="AM76" s="291"/>
      <c r="AN76" s="291"/>
      <c r="AO76" s="291"/>
    </row>
    <row r="77" spans="1:41" s="308" customFormat="1" ht="20.100000000000001" customHeight="1">
      <c r="A77" s="417"/>
      <c r="B77" s="309"/>
      <c r="C77" s="310"/>
      <c r="D77" s="417" t="s">
        <v>81</v>
      </c>
      <c r="E77" s="300">
        <f t="shared" si="13"/>
        <v>-5.2301873674015509E-4</v>
      </c>
      <c r="F77" s="1268">
        <f t="shared" si="12"/>
        <v>4.6597896115335713E-4</v>
      </c>
      <c r="G77" s="1268">
        <f t="shared" si="12"/>
        <v>3.0885252917781103E-3</v>
      </c>
      <c r="H77" s="1268">
        <f t="shared" si="12"/>
        <v>2.2147723253581053E-3</v>
      </c>
      <c r="I77" s="1268">
        <f t="shared" si="12"/>
        <v>8.7301076297996993E-3</v>
      </c>
      <c r="J77" s="301">
        <f t="shared" si="12"/>
        <v>8.7301076297997549E-3</v>
      </c>
      <c r="K77" s="300"/>
      <c r="L77" s="344"/>
      <c r="M77" s="291"/>
      <c r="N77" s="291"/>
      <c r="O77" s="291"/>
      <c r="P77" s="291"/>
      <c r="Q77" s="291"/>
      <c r="R77" s="291"/>
      <c r="S77" s="291"/>
      <c r="T77" s="291"/>
      <c r="U77" s="291"/>
      <c r="V77" s="291"/>
      <c r="W77" s="291"/>
      <c r="X77" s="291"/>
      <c r="Y77" s="291"/>
      <c r="Z77" s="291"/>
      <c r="AA77" s="291"/>
      <c r="AB77" s="291"/>
      <c r="AC77" s="291"/>
      <c r="AD77" s="291"/>
      <c r="AE77" s="291"/>
      <c r="AF77" s="291"/>
      <c r="AG77" s="291"/>
      <c r="AH77" s="291"/>
      <c r="AI77" s="291"/>
      <c r="AJ77" s="291"/>
      <c r="AK77" s="291"/>
      <c r="AL77" s="291"/>
      <c r="AM77" s="291"/>
      <c r="AN77" s="291"/>
      <c r="AO77" s="291"/>
    </row>
    <row r="78" spans="1:41" s="308" customFormat="1" ht="20.100000000000001" customHeight="1">
      <c r="A78" s="417"/>
      <c r="B78" s="309"/>
      <c r="C78" s="310"/>
      <c r="D78" s="417" t="s">
        <v>11</v>
      </c>
      <c r="E78" s="302">
        <f t="shared" si="13"/>
        <v>1.18</v>
      </c>
      <c r="F78" s="302">
        <f t="shared" si="12"/>
        <v>1.1399999999999999</v>
      </c>
      <c r="G78" s="302">
        <f t="shared" si="12"/>
        <v>1.1399999999999999</v>
      </c>
      <c r="H78" s="302">
        <f t="shared" si="12"/>
        <v>1.1399999999999999</v>
      </c>
      <c r="I78" s="302">
        <f t="shared" si="12"/>
        <v>1.1399999999999999</v>
      </c>
      <c r="J78" s="303">
        <f t="shared" si="12"/>
        <v>1.1399999999999999</v>
      </c>
      <c r="K78" s="302"/>
      <c r="L78" s="344"/>
      <c r="M78" s="291"/>
      <c r="N78" s="291"/>
      <c r="O78" s="291"/>
      <c r="P78" s="291"/>
      <c r="Q78" s="291"/>
      <c r="R78" s="291"/>
      <c r="S78" s="291"/>
      <c r="T78" s="291"/>
      <c r="U78" s="291"/>
      <c r="V78" s="291"/>
      <c r="W78" s="291"/>
      <c r="X78" s="291"/>
      <c r="Y78" s="291"/>
      <c r="Z78" s="291"/>
      <c r="AA78" s="291"/>
      <c r="AB78" s="291"/>
      <c r="AC78" s="291"/>
      <c r="AD78" s="291"/>
      <c r="AE78" s="291"/>
      <c r="AF78" s="291"/>
      <c r="AG78" s="291"/>
      <c r="AH78" s="291"/>
      <c r="AI78" s="291"/>
      <c r="AJ78" s="291"/>
      <c r="AK78" s="291"/>
      <c r="AL78" s="291"/>
      <c r="AM78" s="291"/>
      <c r="AN78" s="291"/>
      <c r="AO78" s="291"/>
    </row>
    <row r="79" spans="1:41" s="308" customFormat="1" ht="20.100000000000001" customHeight="1">
      <c r="A79" s="314"/>
      <c r="B79" s="333"/>
      <c r="C79" s="123"/>
      <c r="D79" s="417" t="s">
        <v>12</v>
      </c>
      <c r="E79" s="302">
        <f t="shared" si="13"/>
        <v>1.18</v>
      </c>
      <c r="F79" s="302">
        <f t="shared" si="12"/>
        <v>1.1399999999999999</v>
      </c>
      <c r="G79" s="302">
        <f t="shared" si="12"/>
        <v>1.1399999999999999</v>
      </c>
      <c r="H79" s="302">
        <f t="shared" si="12"/>
        <v>1.1399999999999999</v>
      </c>
      <c r="I79" s="302">
        <f t="shared" si="12"/>
        <v>1.1399999999999999</v>
      </c>
      <c r="J79" s="303">
        <f t="shared" si="12"/>
        <v>1.1399999999999999</v>
      </c>
      <c r="K79" s="302"/>
      <c r="L79" s="344"/>
      <c r="M79" s="291"/>
      <c r="N79" s="291"/>
      <c r="O79" s="291"/>
      <c r="P79" s="291"/>
      <c r="Q79" s="291"/>
      <c r="R79" s="291"/>
      <c r="S79" s="291"/>
      <c r="T79" s="291"/>
      <c r="U79" s="291"/>
      <c r="V79" s="291"/>
      <c r="W79" s="291"/>
      <c r="X79" s="291"/>
      <c r="Y79" s="291"/>
      <c r="Z79" s="291"/>
      <c r="AA79" s="291"/>
      <c r="AB79" s="291"/>
      <c r="AC79" s="291"/>
      <c r="AD79" s="291"/>
      <c r="AE79" s="291"/>
      <c r="AF79" s="291"/>
      <c r="AG79" s="291"/>
      <c r="AH79" s="291"/>
      <c r="AI79" s="291"/>
      <c r="AJ79" s="291"/>
      <c r="AK79" s="291"/>
      <c r="AL79" s="291"/>
      <c r="AM79" s="291"/>
      <c r="AN79" s="291"/>
      <c r="AO79" s="291"/>
    </row>
    <row r="80" spans="1:41" s="308" customFormat="1" ht="20.100000000000001" customHeight="1" thickBot="1">
      <c r="A80" s="418" t="s">
        <v>1049</v>
      </c>
      <c r="B80" s="450">
        <f>MAX('Baseline debt'!U99,200)</f>
        <v>1860.6977230199898</v>
      </c>
      <c r="C80" s="332"/>
      <c r="D80" s="418" t="s">
        <v>1120</v>
      </c>
      <c r="E80" s="321">
        <v>0</v>
      </c>
      <c r="F80" s="322">
        <f>$B$80</f>
        <v>1860.6977230199898</v>
      </c>
      <c r="G80" s="322">
        <f>$B$80</f>
        <v>1860.6977230199898</v>
      </c>
      <c r="H80" s="322">
        <f>$B$80</f>
        <v>1860.6977230199898</v>
      </c>
      <c r="I80" s="322">
        <f>$B$80</f>
        <v>1860.6977230199898</v>
      </c>
      <c r="J80" s="323">
        <f>$B$80</f>
        <v>1860.6977230199898</v>
      </c>
      <c r="K80" s="123"/>
      <c r="L80" s="344"/>
      <c r="M80" s="291"/>
      <c r="N80" s="291"/>
      <c r="O80" s="291"/>
      <c r="P80" s="291"/>
      <c r="Q80" s="291"/>
      <c r="R80" s="291"/>
      <c r="S80" s="291"/>
      <c r="T80" s="291"/>
      <c r="U80" s="291"/>
      <c r="V80" s="291"/>
      <c r="W80" s="291"/>
      <c r="X80" s="291"/>
      <c r="Y80" s="291"/>
      <c r="Z80" s="291"/>
      <c r="AA80" s="291"/>
      <c r="AB80" s="291"/>
      <c r="AC80" s="291"/>
      <c r="AD80" s="291"/>
      <c r="AE80" s="291"/>
      <c r="AF80" s="291"/>
      <c r="AG80" s="291"/>
      <c r="AH80" s="291"/>
      <c r="AI80" s="291"/>
      <c r="AJ80" s="291"/>
      <c r="AK80" s="291"/>
      <c r="AL80" s="291"/>
      <c r="AM80" s="291"/>
      <c r="AN80" s="291"/>
      <c r="AO80" s="291"/>
    </row>
    <row r="81" spans="1:41" s="308" customFormat="1" ht="6" customHeight="1" thickBot="1">
      <c r="A81" s="291"/>
      <c r="B81" s="291"/>
      <c r="C81" s="291"/>
      <c r="D81" s="291"/>
      <c r="E81" s="291"/>
      <c r="F81" s="291"/>
      <c r="G81" s="291"/>
      <c r="H81" s="291"/>
      <c r="I81" s="291"/>
      <c r="J81" s="291"/>
      <c r="K81" s="291"/>
      <c r="L81" s="123"/>
      <c r="M81" s="291"/>
      <c r="N81" s="291"/>
      <c r="O81" s="291"/>
      <c r="P81" s="291"/>
      <c r="Q81" s="291"/>
      <c r="R81" s="291"/>
      <c r="S81" s="291"/>
      <c r="T81" s="291"/>
      <c r="U81" s="291"/>
      <c r="V81" s="291"/>
      <c r="W81" s="291"/>
      <c r="X81" s="291"/>
      <c r="Y81" s="291"/>
      <c r="Z81" s="291"/>
      <c r="AA81" s="291"/>
      <c r="AB81" s="291"/>
      <c r="AC81" s="291"/>
      <c r="AD81" s="291"/>
      <c r="AE81" s="291"/>
      <c r="AF81" s="291"/>
      <c r="AG81" s="291"/>
      <c r="AH81" s="291"/>
      <c r="AI81" s="291"/>
      <c r="AJ81" s="291"/>
      <c r="AK81" s="291"/>
      <c r="AL81" s="291"/>
      <c r="AM81" s="291"/>
      <c r="AN81" s="291"/>
      <c r="AO81" s="291"/>
    </row>
    <row r="82" spans="1:41" s="308" customFormat="1" ht="20.100000000000001" customHeight="1" thickBot="1">
      <c r="A82" s="1291" t="s">
        <v>117</v>
      </c>
      <c r="B82" s="1292"/>
      <c r="C82" s="307"/>
      <c r="D82" s="1291" t="s">
        <v>84</v>
      </c>
      <c r="E82" s="1293">
        <f t="shared" ref="E82:J82" si="14">E72</f>
        <v>2018</v>
      </c>
      <c r="F82" s="1293">
        <f t="shared" si="14"/>
        <v>2019</v>
      </c>
      <c r="G82" s="1293">
        <f t="shared" si="14"/>
        <v>2020</v>
      </c>
      <c r="H82" s="1293">
        <f t="shared" si="14"/>
        <v>2021</v>
      </c>
      <c r="I82" s="1293">
        <f t="shared" si="14"/>
        <v>2022</v>
      </c>
      <c r="J82" s="1294">
        <f t="shared" si="14"/>
        <v>2023</v>
      </c>
      <c r="K82" s="307"/>
      <c r="L82" s="307"/>
      <c r="M82" s="291"/>
      <c r="N82" s="291"/>
      <c r="O82" s="291"/>
      <c r="P82" s="291"/>
      <c r="Q82" s="291"/>
      <c r="R82" s="291"/>
      <c r="S82" s="291"/>
      <c r="T82" s="291"/>
      <c r="U82" s="291"/>
      <c r="V82" s="291"/>
      <c r="W82" s="291"/>
      <c r="X82" s="291"/>
      <c r="Y82" s="291"/>
      <c r="Z82" s="291"/>
      <c r="AA82" s="291"/>
      <c r="AB82" s="291"/>
      <c r="AC82" s="291"/>
      <c r="AD82" s="291"/>
      <c r="AE82" s="291"/>
      <c r="AF82" s="291"/>
      <c r="AG82" s="291"/>
      <c r="AH82" s="291"/>
      <c r="AI82" s="291"/>
      <c r="AJ82" s="291"/>
      <c r="AK82" s="291"/>
      <c r="AL82" s="291"/>
      <c r="AM82" s="291"/>
      <c r="AN82" s="291"/>
      <c r="AO82" s="291"/>
    </row>
    <row r="83" spans="1:41" s="308" customFormat="1" ht="20.100000000000001" customHeight="1">
      <c r="A83" s="314"/>
      <c r="B83" s="333"/>
      <c r="C83" s="123"/>
      <c r="D83" s="419" t="s">
        <v>77</v>
      </c>
      <c r="E83" s="311">
        <f t="shared" ref="E83:J83" si="15">E33</f>
        <v>4.7697166816344838E-2</v>
      </c>
      <c r="F83" s="311">
        <f t="shared" si="15"/>
        <v>3.1686434574876632E-2</v>
      </c>
      <c r="G83" s="311">
        <f t="shared" si="15"/>
        <v>2.9947102444823903E-2</v>
      </c>
      <c r="H83" s="311">
        <f t="shared" si="15"/>
        <v>2.8871442593204177E-2</v>
      </c>
      <c r="I83" s="311">
        <f t="shared" si="15"/>
        <v>2.933023694707515E-2</v>
      </c>
      <c r="J83" s="343">
        <f t="shared" si="15"/>
        <v>2.8000000000000025E-2</v>
      </c>
      <c r="K83" s="300"/>
      <c r="L83" s="344"/>
      <c r="M83" s="291"/>
      <c r="N83" s="291"/>
      <c r="O83" s="291"/>
      <c r="P83" s="291"/>
      <c r="Q83" s="291"/>
      <c r="R83" s="291"/>
      <c r="S83" s="291"/>
      <c r="T83" s="291"/>
      <c r="U83" s="291"/>
      <c r="V83" s="291"/>
      <c r="W83" s="291"/>
      <c r="X83" s="291"/>
      <c r="Y83" s="291"/>
      <c r="Z83" s="291"/>
      <c r="AA83" s="291"/>
      <c r="AB83" s="291"/>
      <c r="AC83" s="291"/>
      <c r="AD83" s="291"/>
      <c r="AE83" s="291"/>
      <c r="AF83" s="291"/>
      <c r="AG83" s="291"/>
      <c r="AH83" s="291"/>
      <c r="AI83" s="291"/>
      <c r="AJ83" s="291"/>
      <c r="AK83" s="291"/>
      <c r="AL83" s="291"/>
      <c r="AM83" s="291"/>
      <c r="AN83" s="291"/>
      <c r="AO83" s="291"/>
    </row>
    <row r="84" spans="1:41" s="308" customFormat="1" ht="20.100000000000001" customHeight="1">
      <c r="A84" s="417" t="s">
        <v>983</v>
      </c>
      <c r="B84" s="446">
        <f>IF(AEStatus=1,0.03,0.25)</f>
        <v>0.25</v>
      </c>
      <c r="C84" s="123"/>
      <c r="D84" s="417" t="s">
        <v>454</v>
      </c>
      <c r="E84" s="300">
        <f t="shared" ref="E84:E89" si="16">E34</f>
        <v>4.2122999157540031E-2</v>
      </c>
      <c r="F84" s="1268">
        <f>F$34+B84*B90</f>
        <v>7.6773492297592449E-2</v>
      </c>
      <c r="G84" s="1268">
        <f t="shared" ref="G84:J87" si="17">G34</f>
        <v>2.7938359016816516E-2</v>
      </c>
      <c r="H84" s="1268">
        <f t="shared" si="17"/>
        <v>2.5315565708619037E-2</v>
      </c>
      <c r="I84" s="1268">
        <f t="shared" si="17"/>
        <v>2.4647711698661201E-2</v>
      </c>
      <c r="J84" s="301">
        <f t="shared" si="17"/>
        <v>2.5000000000000133E-2</v>
      </c>
      <c r="K84" s="300"/>
      <c r="L84" s="344"/>
      <c r="M84" s="291"/>
      <c r="N84" s="291"/>
      <c r="O84" s="291"/>
      <c r="P84" s="291"/>
      <c r="Q84" s="291"/>
      <c r="R84" s="291"/>
      <c r="S84" s="291"/>
      <c r="T84" s="291"/>
      <c r="U84" s="291"/>
      <c r="V84" s="291"/>
      <c r="W84" s="291"/>
      <c r="X84" s="291"/>
      <c r="Y84" s="291"/>
      <c r="Z84" s="291"/>
      <c r="AA84" s="291"/>
      <c r="AB84" s="291"/>
      <c r="AC84" s="291"/>
      <c r="AD84" s="291"/>
      <c r="AE84" s="291"/>
      <c r="AF84" s="291"/>
      <c r="AG84" s="291"/>
      <c r="AH84" s="291"/>
      <c r="AI84" s="291"/>
      <c r="AJ84" s="291"/>
      <c r="AK84" s="291"/>
      <c r="AL84" s="291"/>
      <c r="AM84" s="291"/>
      <c r="AN84" s="291"/>
      <c r="AO84" s="291"/>
    </row>
    <row r="85" spans="1:41" s="308" customFormat="1" ht="20.100000000000001" customHeight="1">
      <c r="A85" s="417"/>
      <c r="B85" s="1453"/>
      <c r="C85" s="338"/>
      <c r="D85" s="417" t="s">
        <v>828</v>
      </c>
      <c r="E85" s="300">
        <f t="shared" si="16"/>
        <v>0.36781832970756889</v>
      </c>
      <c r="F85" s="1268">
        <f>F35</f>
        <v>0.35899708650221951</v>
      </c>
      <c r="G85" s="1268">
        <f>G35</f>
        <v>0.35663219049317713</v>
      </c>
      <c r="H85" s="1268">
        <f>H35</f>
        <v>0.35111135216456818</v>
      </c>
      <c r="I85" s="1268">
        <f>I35</f>
        <v>0.34585635256377734</v>
      </c>
      <c r="J85" s="301">
        <f>J35</f>
        <v>0.34585635256377734</v>
      </c>
      <c r="K85" s="300"/>
      <c r="L85" s="344"/>
      <c r="M85" s="291"/>
      <c r="N85" s="291"/>
      <c r="O85" s="291"/>
      <c r="P85" s="291"/>
      <c r="Q85" s="291"/>
      <c r="R85" s="291"/>
      <c r="S85" s="291"/>
      <c r="T85" s="291"/>
      <c r="U85" s="291"/>
      <c r="V85" s="291"/>
      <c r="W85" s="291"/>
      <c r="X85" s="291"/>
      <c r="Y85" s="291"/>
      <c r="Z85" s="291"/>
      <c r="AA85" s="291"/>
      <c r="AB85" s="291"/>
      <c r="AC85" s="291"/>
      <c r="AD85" s="291"/>
      <c r="AE85" s="291"/>
      <c r="AF85" s="291"/>
      <c r="AG85" s="291"/>
      <c r="AH85" s="291"/>
      <c r="AI85" s="291"/>
      <c r="AJ85" s="291"/>
      <c r="AK85" s="291"/>
      <c r="AL85" s="291"/>
      <c r="AM85" s="291"/>
      <c r="AN85" s="291"/>
      <c r="AO85" s="291"/>
    </row>
    <row r="86" spans="1:41" s="308" customFormat="1" ht="20.100000000000001" customHeight="1">
      <c r="A86" s="417"/>
      <c r="B86" s="1453"/>
      <c r="C86" s="338"/>
      <c r="D86" s="417" t="s">
        <v>80</v>
      </c>
      <c r="E86" s="300">
        <f t="shared" si="16"/>
        <v>0.36834134844430905</v>
      </c>
      <c r="F86" s="1268">
        <f>F36</f>
        <v>0.35853110754106615</v>
      </c>
      <c r="G86" s="1268">
        <f t="shared" si="17"/>
        <v>0.35354366520139902</v>
      </c>
      <c r="H86" s="1268">
        <f t="shared" si="17"/>
        <v>0.34889657983921007</v>
      </c>
      <c r="I86" s="1268">
        <f t="shared" si="17"/>
        <v>0.33712624493397764</v>
      </c>
      <c r="J86" s="301">
        <f t="shared" si="17"/>
        <v>0.33712624493397758</v>
      </c>
      <c r="K86" s="300"/>
      <c r="L86" s="344"/>
      <c r="M86" s="291"/>
      <c r="N86" s="291"/>
      <c r="O86" s="291"/>
      <c r="P86" s="291"/>
      <c r="Q86" s="291"/>
      <c r="R86" s="291"/>
      <c r="S86" s="291"/>
      <c r="T86" s="291"/>
      <c r="U86" s="291"/>
      <c r="V86" s="291"/>
      <c r="W86" s="291"/>
      <c r="X86" s="291"/>
      <c r="Y86" s="291"/>
      <c r="Z86" s="291"/>
      <c r="AA86" s="291"/>
      <c r="AB86" s="291"/>
      <c r="AC86" s="291"/>
      <c r="AD86" s="291"/>
      <c r="AE86" s="291"/>
      <c r="AF86" s="291"/>
      <c r="AG86" s="291"/>
      <c r="AH86" s="291"/>
      <c r="AI86" s="291"/>
      <c r="AJ86" s="291"/>
      <c r="AK86" s="291"/>
      <c r="AL86" s="291"/>
      <c r="AM86" s="291"/>
      <c r="AN86" s="291"/>
      <c r="AO86" s="291"/>
    </row>
    <row r="87" spans="1:41" s="308" customFormat="1" ht="20.100000000000001" customHeight="1">
      <c r="A87" s="417"/>
      <c r="B87" s="1453"/>
      <c r="C87" s="123"/>
      <c r="D87" s="417" t="s">
        <v>81</v>
      </c>
      <c r="E87" s="300">
        <f t="shared" si="16"/>
        <v>-5.2301873674015509E-4</v>
      </c>
      <c r="F87" s="1268">
        <f>F37</f>
        <v>4.6597896115335713E-4</v>
      </c>
      <c r="G87" s="1268">
        <f t="shared" si="17"/>
        <v>3.0885252917781103E-3</v>
      </c>
      <c r="H87" s="1268">
        <f t="shared" si="17"/>
        <v>2.2147723253581053E-3</v>
      </c>
      <c r="I87" s="1268">
        <f t="shared" si="17"/>
        <v>8.7301076297996993E-3</v>
      </c>
      <c r="J87" s="301">
        <f t="shared" si="17"/>
        <v>8.7301076297997549E-3</v>
      </c>
      <c r="K87" s="300"/>
      <c r="L87" s="344"/>
      <c r="M87" s="291"/>
      <c r="N87" s="291"/>
      <c r="O87" s="291"/>
      <c r="P87" s="291"/>
      <c r="Q87" s="291"/>
      <c r="R87" s="291"/>
      <c r="S87" s="291"/>
      <c r="T87" s="291"/>
      <c r="U87" s="291"/>
      <c r="V87" s="291"/>
      <c r="W87" s="291"/>
      <c r="X87" s="291"/>
      <c r="Y87" s="291"/>
      <c r="Z87" s="291"/>
      <c r="AA87" s="291"/>
      <c r="AB87" s="291"/>
      <c r="AC87" s="291"/>
      <c r="AD87" s="291"/>
      <c r="AE87" s="291"/>
      <c r="AF87" s="291"/>
      <c r="AG87" s="291"/>
      <c r="AH87" s="291"/>
      <c r="AI87" s="291"/>
      <c r="AJ87" s="291"/>
      <c r="AK87" s="291"/>
      <c r="AL87" s="291"/>
      <c r="AM87" s="291"/>
      <c r="AN87" s="291"/>
      <c r="AO87" s="291"/>
    </row>
    <row r="88" spans="1:41" s="308" customFormat="1" ht="20.100000000000001" customHeight="1">
      <c r="B88" s="1453"/>
      <c r="C88" s="338"/>
      <c r="D88" s="417" t="s">
        <v>11</v>
      </c>
      <c r="E88" s="302">
        <f t="shared" si="16"/>
        <v>1.18</v>
      </c>
      <c r="F88" s="302">
        <f>F38*(1+B$90)</f>
        <v>1.3493767194763304</v>
      </c>
      <c r="G88" s="302">
        <f t="shared" ref="G88:J89" si="18">F88*G38/F38</f>
        <v>1.3493767194763304</v>
      </c>
      <c r="H88" s="302">
        <f t="shared" si="18"/>
        <v>1.3493767194763304</v>
      </c>
      <c r="I88" s="302">
        <f t="shared" si="18"/>
        <v>1.3493767194763304</v>
      </c>
      <c r="J88" s="303">
        <f t="shared" si="18"/>
        <v>1.3493767194763304</v>
      </c>
      <c r="K88" s="302"/>
      <c r="L88" s="344"/>
      <c r="M88" s="291"/>
      <c r="N88" s="291"/>
      <c r="O88" s="291"/>
      <c r="P88" s="291"/>
      <c r="Q88" s="291"/>
      <c r="R88" s="291"/>
      <c r="S88" s="291"/>
      <c r="T88" s="291"/>
      <c r="U88" s="291"/>
      <c r="V88" s="291"/>
      <c r="W88" s="291"/>
      <c r="X88" s="291"/>
      <c r="Y88" s="291"/>
      <c r="Z88" s="291"/>
      <c r="AA88" s="291"/>
      <c r="AB88" s="291"/>
      <c r="AC88" s="291"/>
      <c r="AD88" s="291"/>
      <c r="AE88" s="291"/>
      <c r="AF88" s="291"/>
      <c r="AG88" s="291"/>
      <c r="AH88" s="291"/>
      <c r="AI88" s="291"/>
      <c r="AJ88" s="291"/>
      <c r="AK88" s="291"/>
      <c r="AL88" s="291"/>
      <c r="AM88" s="291"/>
      <c r="AN88" s="291"/>
      <c r="AO88" s="291"/>
    </row>
    <row r="89" spans="1:41" s="308" customFormat="1" ht="20.100000000000001" customHeight="1">
      <c r="A89" s="417" t="s">
        <v>117</v>
      </c>
      <c r="B89" s="1454">
        <f>MAX(MAX('Baseline debt'!F75:O75),REER)</f>
        <v>0.13774784176074384</v>
      </c>
      <c r="C89" s="338"/>
      <c r="D89" s="417" t="s">
        <v>12</v>
      </c>
      <c r="E89" s="302">
        <f t="shared" si="16"/>
        <v>1.18</v>
      </c>
      <c r="F89" s="302">
        <f>F39*(1+B$90)</f>
        <v>1.3493767194763304</v>
      </c>
      <c r="G89" s="302">
        <f t="shared" si="18"/>
        <v>1.3493767194763304</v>
      </c>
      <c r="H89" s="302">
        <f t="shared" si="18"/>
        <v>1.3493767194763304</v>
      </c>
      <c r="I89" s="302">
        <f t="shared" si="18"/>
        <v>1.3493767194763304</v>
      </c>
      <c r="J89" s="303">
        <f t="shared" si="18"/>
        <v>1.3493767194763304</v>
      </c>
      <c r="K89" s="302"/>
      <c r="L89" s="344"/>
      <c r="M89" s="291"/>
      <c r="N89" s="291"/>
      <c r="O89" s="291"/>
      <c r="P89" s="291"/>
      <c r="Q89" s="291"/>
      <c r="R89" s="291"/>
      <c r="S89" s="291"/>
      <c r="T89" s="291"/>
      <c r="U89" s="291"/>
      <c r="V89" s="291"/>
      <c r="W89" s="291"/>
      <c r="X89" s="291"/>
      <c r="Y89" s="291"/>
      <c r="Z89" s="291"/>
      <c r="AA89" s="291"/>
      <c r="AB89" s="291"/>
      <c r="AC89" s="291"/>
      <c r="AD89" s="291"/>
      <c r="AE89" s="291"/>
      <c r="AF89" s="291"/>
      <c r="AG89" s="291"/>
      <c r="AH89" s="291"/>
      <c r="AI89" s="291"/>
      <c r="AJ89" s="291"/>
      <c r="AK89" s="291"/>
      <c r="AL89" s="291"/>
      <c r="AM89" s="291"/>
      <c r="AN89" s="291"/>
      <c r="AO89" s="291"/>
    </row>
    <row r="90" spans="1:41" s="308" customFormat="1" ht="20.100000000000001" customHeight="1" thickBot="1">
      <c r="A90" s="418" t="s">
        <v>327</v>
      </c>
      <c r="B90" s="1706">
        <f>B89/(1-B84)</f>
        <v>0.18366378901432512</v>
      </c>
      <c r="C90" s="123"/>
      <c r="D90" s="418" t="s">
        <v>1120</v>
      </c>
      <c r="E90" s="321">
        <v>0</v>
      </c>
      <c r="F90" s="321">
        <v>0</v>
      </c>
      <c r="G90" s="321">
        <v>0</v>
      </c>
      <c r="H90" s="321">
        <v>0</v>
      </c>
      <c r="I90" s="321">
        <v>0</v>
      </c>
      <c r="J90" s="323">
        <v>0</v>
      </c>
      <c r="K90" s="497"/>
      <c r="L90" s="344"/>
      <c r="M90" s="291"/>
      <c r="N90" s="291"/>
      <c r="O90" s="291"/>
      <c r="P90" s="291"/>
      <c r="Q90" s="291"/>
      <c r="R90" s="291"/>
      <c r="S90" s="291"/>
      <c r="T90" s="291"/>
      <c r="U90" s="291"/>
      <c r="V90" s="291"/>
      <c r="W90" s="291"/>
      <c r="X90" s="291"/>
      <c r="Y90" s="291"/>
      <c r="Z90" s="291"/>
      <c r="AA90" s="291"/>
      <c r="AB90" s="291"/>
      <c r="AC90" s="291"/>
      <c r="AD90" s="291"/>
      <c r="AE90" s="291"/>
      <c r="AF90" s="291"/>
      <c r="AG90" s="291"/>
      <c r="AH90" s="291"/>
      <c r="AI90" s="291"/>
      <c r="AJ90" s="291"/>
      <c r="AK90" s="291"/>
      <c r="AL90" s="291"/>
      <c r="AM90" s="291"/>
      <c r="AN90" s="291"/>
      <c r="AO90" s="291"/>
    </row>
    <row r="91" spans="1:41" s="291" customFormat="1" ht="6" customHeight="1" thickBot="1">
      <c r="L91" s="123"/>
    </row>
    <row r="92" spans="1:41" s="291" customFormat="1" ht="20.100000000000001" customHeight="1" thickBot="1">
      <c r="A92" s="1285" t="s">
        <v>775</v>
      </c>
      <c r="B92" s="1286"/>
      <c r="C92" s="340"/>
      <c r="D92" s="1285" t="s">
        <v>775</v>
      </c>
      <c r="E92" s="1295">
        <f t="shared" ref="E92:J92" si="19">E82</f>
        <v>2018</v>
      </c>
      <c r="F92" s="1295">
        <f t="shared" si="19"/>
        <v>2019</v>
      </c>
      <c r="G92" s="1295">
        <f t="shared" si="19"/>
        <v>2020</v>
      </c>
      <c r="H92" s="1295">
        <f t="shared" si="19"/>
        <v>2021</v>
      </c>
      <c r="I92" s="1295">
        <f t="shared" si="19"/>
        <v>2022</v>
      </c>
      <c r="J92" s="1296">
        <f t="shared" si="19"/>
        <v>2023</v>
      </c>
      <c r="K92" s="340"/>
      <c r="L92" s="340"/>
    </row>
    <row r="93" spans="1:41" s="291" customFormat="1" ht="20.100000000000001" customHeight="1">
      <c r="A93" s="314"/>
      <c r="B93" s="333"/>
      <c r="C93" s="123"/>
      <c r="D93" s="419" t="s">
        <v>77</v>
      </c>
      <c r="E93" s="311">
        <f t="shared" ref="E93:E99" si="20">E33</f>
        <v>4.7697166816344838E-2</v>
      </c>
      <c r="F93" s="311">
        <f t="shared" ref="F93:J95" si="21">MIN(F33,F43,F63,F73,F83)</f>
        <v>-2.9400730822444127E-2</v>
      </c>
      <c r="G93" s="311">
        <f t="shared" si="21"/>
        <v>-3.1140062952496855E-2</v>
      </c>
      <c r="H93" s="311">
        <f t="shared" si="21"/>
        <v>2.8871442593204177E-2</v>
      </c>
      <c r="I93" s="311">
        <f t="shared" si="21"/>
        <v>2.933023694707515E-2</v>
      </c>
      <c r="J93" s="343">
        <f t="shared" si="21"/>
        <v>2.8000000000000025E-2</v>
      </c>
      <c r="K93" s="300"/>
      <c r="L93" s="344"/>
    </row>
    <row r="94" spans="1:41" s="291" customFormat="1" ht="20.100000000000001" customHeight="1">
      <c r="A94" s="299"/>
      <c r="B94" s="333"/>
      <c r="C94" s="344"/>
      <c r="D94" s="417" t="s">
        <v>454</v>
      </c>
      <c r="E94" s="300">
        <f t="shared" si="20"/>
        <v>4.2122999157540031E-2</v>
      </c>
      <c r="F94" s="300">
        <f t="shared" si="21"/>
        <v>1.558575369468098E-2</v>
      </c>
      <c r="G94" s="300">
        <f t="shared" si="21"/>
        <v>1.2666567667486327E-2</v>
      </c>
      <c r="H94" s="300">
        <f t="shared" si="21"/>
        <v>2.5315565708619037E-2</v>
      </c>
      <c r="I94" s="300">
        <f t="shared" si="21"/>
        <v>2.4647711698661201E-2</v>
      </c>
      <c r="J94" s="301">
        <f t="shared" si="21"/>
        <v>2.5000000000000133E-2</v>
      </c>
      <c r="K94" s="300"/>
      <c r="L94" s="344"/>
    </row>
    <row r="95" spans="1:41" s="308" customFormat="1" ht="20.100000000000001" customHeight="1">
      <c r="A95" s="299"/>
      <c r="B95" s="339"/>
      <c r="C95" s="344"/>
      <c r="D95" s="417" t="s">
        <v>828</v>
      </c>
      <c r="E95" s="300">
        <f>E35</f>
        <v>0.36781832970756889</v>
      </c>
      <c r="F95" s="300">
        <f t="shared" si="21"/>
        <v>0.35040979875430966</v>
      </c>
      <c r="G95" s="300">
        <f t="shared" si="21"/>
        <v>0.34804490274526728</v>
      </c>
      <c r="H95" s="300">
        <f t="shared" si="21"/>
        <v>0.35111135216456818</v>
      </c>
      <c r="I95" s="300">
        <f t="shared" si="21"/>
        <v>0.34585635256377734</v>
      </c>
      <c r="J95" s="301">
        <f t="shared" si="21"/>
        <v>0.34585635256377734</v>
      </c>
      <c r="K95" s="300"/>
      <c r="L95" s="344"/>
      <c r="M95" s="291"/>
      <c r="N95" s="291"/>
      <c r="O95" s="291"/>
      <c r="P95" s="291"/>
      <c r="Q95" s="291"/>
      <c r="R95" s="291"/>
      <c r="S95" s="291"/>
      <c r="T95" s="291"/>
      <c r="U95" s="291"/>
      <c r="V95" s="291"/>
      <c r="W95" s="291"/>
      <c r="X95" s="291"/>
      <c r="Y95" s="291"/>
      <c r="Z95" s="291"/>
      <c r="AA95" s="291"/>
      <c r="AB95" s="291"/>
      <c r="AC95" s="291"/>
      <c r="AD95" s="291"/>
      <c r="AE95" s="291"/>
      <c r="AF95" s="291"/>
      <c r="AG95" s="291"/>
      <c r="AH95" s="291"/>
      <c r="AI95" s="291"/>
      <c r="AJ95" s="291"/>
      <c r="AK95" s="291"/>
      <c r="AL95" s="291"/>
      <c r="AM95" s="291"/>
      <c r="AN95" s="291"/>
      <c r="AO95" s="291"/>
    </row>
    <row r="96" spans="1:41" s="308" customFormat="1" ht="20.100000000000001" customHeight="1">
      <c r="A96" s="299"/>
      <c r="B96" s="339"/>
      <c r="C96" s="344"/>
      <c r="D96" s="417" t="s">
        <v>80</v>
      </c>
      <c r="E96" s="300">
        <f t="shared" si="20"/>
        <v>0.36834134844430905</v>
      </c>
      <c r="F96" s="300">
        <f>MAX(F36,F46,F66,F76,F86)</f>
        <v>0.38693411013339518</v>
      </c>
      <c r="G96" s="300">
        <f>MAX(G36,G46,G66,G76,G86)</f>
        <v>0.41172549124200486</v>
      </c>
      <c r="H96" s="300">
        <f>MAX(H36,H46,H66,H76,H86)</f>
        <v>0.34889657983921007</v>
      </c>
      <c r="I96" s="300">
        <f>MAX(I36,I46,I66,I76,I86)</f>
        <v>0.33712624493397764</v>
      </c>
      <c r="J96" s="301">
        <f>MAX(J36,J46,J66,J76,J86)</f>
        <v>0.33712624493397758</v>
      </c>
      <c r="K96" s="300"/>
      <c r="L96" s="344"/>
      <c r="M96" s="291"/>
      <c r="N96" s="291"/>
      <c r="O96" s="291"/>
      <c r="P96" s="291"/>
      <c r="Q96" s="291"/>
      <c r="R96" s="291"/>
      <c r="S96" s="291"/>
      <c r="T96" s="291"/>
      <c r="U96" s="291"/>
      <c r="V96" s="291"/>
      <c r="W96" s="291"/>
      <c r="X96" s="291"/>
      <c r="Y96" s="291"/>
      <c r="Z96" s="291"/>
      <c r="AA96" s="291"/>
      <c r="AB96" s="291"/>
      <c r="AC96" s="291"/>
      <c r="AD96" s="291"/>
      <c r="AE96" s="291"/>
      <c r="AF96" s="291"/>
      <c r="AG96" s="291"/>
      <c r="AH96" s="291"/>
      <c r="AI96" s="291"/>
      <c r="AJ96" s="291"/>
      <c r="AK96" s="291"/>
      <c r="AL96" s="291"/>
      <c r="AM96" s="291"/>
      <c r="AN96" s="291"/>
      <c r="AO96" s="291"/>
    </row>
    <row r="97" spans="1:42" s="308" customFormat="1" ht="20.100000000000001" customHeight="1">
      <c r="A97" s="299"/>
      <c r="B97" s="333"/>
      <c r="C97" s="344"/>
      <c r="D97" s="417" t="s">
        <v>81</v>
      </c>
      <c r="E97" s="300">
        <f t="shared" si="20"/>
        <v>-5.2301873674015509E-4</v>
      </c>
      <c r="F97" s="300">
        <f>F95-F96</f>
        <v>-3.6524311379085517E-2</v>
      </c>
      <c r="G97" s="300">
        <f>G95-G96</f>
        <v>-6.3680588496737578E-2</v>
      </c>
      <c r="H97" s="300">
        <f>H95-H96</f>
        <v>2.2147723253581053E-3</v>
      </c>
      <c r="I97" s="300">
        <f>I95-I96</f>
        <v>8.7301076297996993E-3</v>
      </c>
      <c r="J97" s="301">
        <f>J95-J96</f>
        <v>8.7301076297997549E-3</v>
      </c>
      <c r="K97" s="300"/>
      <c r="L97" s="344"/>
      <c r="M97" s="291"/>
      <c r="N97" s="291"/>
      <c r="O97" s="291"/>
      <c r="P97" s="291"/>
      <c r="Q97" s="291"/>
      <c r="R97" s="291"/>
      <c r="S97" s="291"/>
      <c r="T97" s="291"/>
      <c r="U97" s="291"/>
      <c r="V97" s="291"/>
      <c r="W97" s="291"/>
      <c r="X97" s="291"/>
      <c r="Y97" s="291"/>
      <c r="Z97" s="291"/>
      <c r="AA97" s="291"/>
      <c r="AB97" s="291"/>
      <c r="AC97" s="291"/>
      <c r="AD97" s="291"/>
      <c r="AE97" s="291"/>
      <c r="AF97" s="291"/>
      <c r="AG97" s="291"/>
      <c r="AH97" s="291"/>
      <c r="AI97" s="291"/>
      <c r="AJ97" s="291"/>
      <c r="AK97" s="291"/>
      <c r="AL97" s="291"/>
      <c r="AM97" s="291"/>
      <c r="AN97" s="291"/>
      <c r="AO97" s="291"/>
    </row>
    <row r="98" spans="1:42" s="308" customFormat="1" ht="20.100000000000001" customHeight="1">
      <c r="A98" s="299"/>
      <c r="B98" s="339"/>
      <c r="C98" s="344"/>
      <c r="D98" s="417" t="s">
        <v>11</v>
      </c>
      <c r="E98" s="302">
        <f t="shared" si="20"/>
        <v>1.18</v>
      </c>
      <c r="F98" s="302">
        <f t="shared" ref="F98:J100" si="22">MAX(F38,F48,F68,F78,F88)</f>
        <v>1.3493767194763304</v>
      </c>
      <c r="G98" s="302">
        <f t="shared" si="22"/>
        <v>1.3493767194763304</v>
      </c>
      <c r="H98" s="302">
        <f t="shared" si="22"/>
        <v>1.3493767194763304</v>
      </c>
      <c r="I98" s="302">
        <f t="shared" si="22"/>
        <v>1.3493767194763304</v>
      </c>
      <c r="J98" s="303">
        <f t="shared" si="22"/>
        <v>1.3493767194763304</v>
      </c>
      <c r="K98" s="302"/>
      <c r="L98" s="344"/>
      <c r="M98" s="291"/>
      <c r="N98" s="291"/>
      <c r="O98" s="291"/>
      <c r="P98" s="291"/>
      <c r="Q98" s="291"/>
      <c r="R98" s="291"/>
      <c r="S98" s="291"/>
      <c r="T98" s="291"/>
      <c r="U98" s="291"/>
      <c r="V98" s="291"/>
      <c r="W98" s="291"/>
      <c r="X98" s="291"/>
      <c r="Y98" s="291"/>
      <c r="Z98" s="291"/>
      <c r="AA98" s="291"/>
      <c r="AB98" s="291"/>
      <c r="AC98" s="291"/>
      <c r="AD98" s="291"/>
      <c r="AE98" s="291"/>
      <c r="AF98" s="291"/>
      <c r="AG98" s="291"/>
      <c r="AH98" s="291"/>
      <c r="AI98" s="291"/>
      <c r="AJ98" s="291"/>
      <c r="AK98" s="291"/>
      <c r="AL98" s="291"/>
      <c r="AM98" s="291"/>
      <c r="AN98" s="291"/>
      <c r="AO98" s="291"/>
    </row>
    <row r="99" spans="1:42" s="308" customFormat="1" ht="20.100000000000001" customHeight="1">
      <c r="A99" s="299"/>
      <c r="B99" s="339"/>
      <c r="C99" s="344"/>
      <c r="D99" s="417" t="s">
        <v>12</v>
      </c>
      <c r="E99" s="302">
        <f t="shared" si="20"/>
        <v>1.18</v>
      </c>
      <c r="F99" s="302">
        <f t="shared" si="22"/>
        <v>1.3493767194763304</v>
      </c>
      <c r="G99" s="302">
        <f t="shared" si="22"/>
        <v>1.3493767194763304</v>
      </c>
      <c r="H99" s="302">
        <f t="shared" si="22"/>
        <v>1.3493767194763304</v>
      </c>
      <c r="I99" s="302">
        <f t="shared" si="22"/>
        <v>1.3493767194763304</v>
      </c>
      <c r="J99" s="303">
        <f t="shared" si="22"/>
        <v>1.3493767194763304</v>
      </c>
      <c r="K99" s="302"/>
      <c r="L99" s="344"/>
      <c r="M99" s="291"/>
      <c r="N99" s="291"/>
      <c r="O99" s="291"/>
      <c r="P99" s="291"/>
      <c r="Q99" s="291"/>
      <c r="R99" s="291"/>
      <c r="S99" s="291"/>
      <c r="T99" s="291"/>
      <c r="U99" s="291"/>
      <c r="V99" s="291"/>
      <c r="W99" s="291"/>
      <c r="X99" s="291"/>
      <c r="Y99" s="291"/>
      <c r="Z99" s="291"/>
      <c r="AA99" s="291"/>
      <c r="AB99" s="291"/>
      <c r="AC99" s="291"/>
      <c r="AD99" s="291"/>
      <c r="AE99" s="291"/>
      <c r="AF99" s="291"/>
      <c r="AG99" s="291"/>
      <c r="AH99" s="291"/>
      <c r="AI99" s="291"/>
      <c r="AJ99" s="291"/>
      <c r="AK99" s="291"/>
      <c r="AL99" s="291"/>
      <c r="AM99" s="291"/>
      <c r="AN99" s="291"/>
      <c r="AO99" s="291"/>
    </row>
    <row r="100" spans="1:42" s="308" customFormat="1" ht="20.100000000000001" customHeight="1" thickBot="1">
      <c r="A100" s="304"/>
      <c r="B100" s="334"/>
      <c r="C100" s="344"/>
      <c r="D100" s="418" t="s">
        <v>1120</v>
      </c>
      <c r="E100" s="321">
        <v>0</v>
      </c>
      <c r="F100" s="322">
        <f t="shared" si="22"/>
        <v>1860.6977230199898</v>
      </c>
      <c r="G100" s="322">
        <f t="shared" si="22"/>
        <v>1860.6977230199898</v>
      </c>
      <c r="H100" s="322">
        <f t="shared" si="22"/>
        <v>1860.6977230199898</v>
      </c>
      <c r="I100" s="322">
        <f t="shared" si="22"/>
        <v>1860.6977230199898</v>
      </c>
      <c r="J100" s="323">
        <f t="shared" si="22"/>
        <v>1860.6977230199898</v>
      </c>
      <c r="K100" s="497"/>
      <c r="L100" s="344"/>
      <c r="M100" s="291"/>
      <c r="N100" s="291"/>
      <c r="O100" s="291"/>
      <c r="P100" s="291"/>
      <c r="Q100" s="291"/>
      <c r="R100" s="291"/>
      <c r="S100" s="291"/>
      <c r="T100" s="291"/>
      <c r="U100" s="291"/>
      <c r="V100" s="291"/>
      <c r="W100" s="291"/>
      <c r="X100" s="291"/>
      <c r="Y100" s="291"/>
      <c r="Z100" s="291"/>
      <c r="AA100" s="291"/>
      <c r="AB100" s="291"/>
      <c r="AC100" s="291"/>
      <c r="AD100" s="291"/>
      <c r="AE100" s="291"/>
      <c r="AF100" s="291"/>
      <c r="AG100" s="291"/>
      <c r="AH100" s="291"/>
      <c r="AI100" s="291"/>
      <c r="AJ100" s="291"/>
      <c r="AK100" s="291"/>
      <c r="AL100" s="291"/>
      <c r="AM100" s="291"/>
      <c r="AN100" s="291"/>
      <c r="AO100" s="291"/>
    </row>
    <row r="101" spans="1:42" s="25" customFormat="1" ht="6" customHeight="1" thickBot="1"/>
    <row r="102" spans="1:42" s="291" customFormat="1" ht="20.100000000000001" customHeight="1" thickBot="1">
      <c r="A102" s="351" t="s">
        <v>922</v>
      </c>
      <c r="B102" s="352"/>
      <c r="C102" s="307"/>
      <c r="D102" s="351" t="s">
        <v>922</v>
      </c>
      <c r="E102" s="353">
        <f t="shared" ref="E102:J102" si="23">E92</f>
        <v>2018</v>
      </c>
      <c r="F102" s="353">
        <f t="shared" si="23"/>
        <v>2019</v>
      </c>
      <c r="G102" s="353">
        <f t="shared" si="23"/>
        <v>2020</v>
      </c>
      <c r="H102" s="353">
        <f t="shared" si="23"/>
        <v>2021</v>
      </c>
      <c r="I102" s="353">
        <f t="shared" si="23"/>
        <v>2022</v>
      </c>
      <c r="J102" s="354">
        <f t="shared" si="23"/>
        <v>2023</v>
      </c>
      <c r="K102" s="307"/>
      <c r="L102" s="307"/>
    </row>
    <row r="103" spans="1:42" s="291" customFormat="1" ht="20.100000000000001" customHeight="1">
      <c r="A103" s="419" t="s">
        <v>122</v>
      </c>
      <c r="B103" s="449">
        <v>1</v>
      </c>
      <c r="C103" s="123"/>
      <c r="D103" s="419" t="s">
        <v>77</v>
      </c>
      <c r="E103" s="311">
        <f t="shared" ref="E103:J105" si="24">E33</f>
        <v>4.7697166816344838E-2</v>
      </c>
      <c r="F103" s="311">
        <f>F33-$B$103*'Baseline debt'!$E100</f>
        <v>-2.9400730822444127E-2</v>
      </c>
      <c r="G103" s="311">
        <f>G33-$B$103*'Baseline debt'!$E100</f>
        <v>-3.1140062952496855E-2</v>
      </c>
      <c r="H103" s="311">
        <f t="shared" si="24"/>
        <v>2.8871442593204177E-2</v>
      </c>
      <c r="I103" s="311">
        <f t="shared" si="24"/>
        <v>2.933023694707515E-2</v>
      </c>
      <c r="J103" s="343">
        <f t="shared" si="24"/>
        <v>2.8000000000000025E-2</v>
      </c>
      <c r="K103" s="300"/>
      <c r="L103" s="344"/>
    </row>
    <row r="104" spans="1:42" s="291" customFormat="1" ht="20.100000000000001" customHeight="1">
      <c r="A104" s="417" t="s">
        <v>1050</v>
      </c>
      <c r="B104" s="446">
        <v>25</v>
      </c>
      <c r="C104" s="123"/>
      <c r="D104" s="417" t="s">
        <v>454</v>
      </c>
      <c r="E104" s="300">
        <f t="shared" ref="E104:E109" si="25">E34</f>
        <v>4.2122999157540031E-2</v>
      </c>
      <c r="F104" s="1268">
        <f>F34-(F33-F103)*$B$104/100</f>
        <v>1.558575369468098E-2</v>
      </c>
      <c r="G104" s="1268">
        <f>G34-(G33-G103)*$B$104/100</f>
        <v>1.2666567667486327E-2</v>
      </c>
      <c r="H104" s="1268">
        <f>H34-(H33-H103)*$B$104/100</f>
        <v>2.5315565708619037E-2</v>
      </c>
      <c r="I104" s="1268">
        <f>I34-(I33-I103)*$B$104/100</f>
        <v>2.4647711698661201E-2</v>
      </c>
      <c r="J104" s="301">
        <f>J34-(J33-J103)*$B$104/100</f>
        <v>2.5000000000000133E-2</v>
      </c>
      <c r="K104" s="300"/>
      <c r="L104" s="344"/>
    </row>
    <row r="105" spans="1:42" s="308" customFormat="1" ht="20.100000000000001" customHeight="1">
      <c r="A105" s="417" t="s">
        <v>121</v>
      </c>
      <c r="B105" s="309"/>
      <c r="C105" s="338"/>
      <c r="D105" s="417" t="s">
        <v>828</v>
      </c>
      <c r="E105" s="300">
        <f t="shared" si="25"/>
        <v>0.36781832970756889</v>
      </c>
      <c r="F105" s="1268">
        <f t="shared" si="24"/>
        <v>0.35899708650221951</v>
      </c>
      <c r="G105" s="1268">
        <f t="shared" si="24"/>
        <v>0.35663219049317713</v>
      </c>
      <c r="H105" s="1268">
        <f t="shared" si="24"/>
        <v>0.35111135216456818</v>
      </c>
      <c r="I105" s="1268">
        <f t="shared" si="24"/>
        <v>0.34585635256377734</v>
      </c>
      <c r="J105" s="301">
        <f t="shared" si="24"/>
        <v>0.34585635256377734</v>
      </c>
      <c r="K105" s="300"/>
      <c r="L105" s="344"/>
      <c r="M105" s="291"/>
      <c r="N105" s="291"/>
      <c r="O105" s="291"/>
      <c r="P105" s="291"/>
      <c r="Q105" s="291"/>
      <c r="R105" s="291"/>
      <c r="S105" s="291"/>
      <c r="T105" s="291"/>
      <c r="U105" s="291"/>
      <c r="V105" s="291"/>
      <c r="W105" s="291"/>
      <c r="X105" s="291"/>
      <c r="Y105" s="291"/>
      <c r="Z105" s="291"/>
      <c r="AA105" s="291"/>
      <c r="AB105" s="291"/>
      <c r="AC105" s="291"/>
      <c r="AD105" s="291"/>
      <c r="AE105" s="291"/>
      <c r="AF105" s="291"/>
      <c r="AG105" s="291"/>
      <c r="AH105" s="291"/>
      <c r="AI105" s="291"/>
      <c r="AJ105" s="291"/>
      <c r="AK105" s="291"/>
      <c r="AL105" s="291"/>
      <c r="AM105" s="291"/>
      <c r="AN105" s="291"/>
      <c r="AO105" s="291"/>
      <c r="AP105" s="291"/>
    </row>
    <row r="106" spans="1:42" s="308" customFormat="1" ht="20.100000000000001" customHeight="1">
      <c r="A106" s="417" t="s">
        <v>326</v>
      </c>
      <c r="B106" s="1454">
        <v>0.1</v>
      </c>
      <c r="C106" s="338"/>
      <c r="D106" s="417" t="s">
        <v>80</v>
      </c>
      <c r="E106" s="300">
        <f t="shared" si="25"/>
        <v>0.36834134844430905</v>
      </c>
      <c r="F106" s="1268">
        <f>F36+B106*('Input 3 - Debt and Banking'!$N$20/100)</f>
        <v>0.44041456163519449</v>
      </c>
      <c r="G106" s="1268">
        <f t="shared" ref="G106:J109" si="26">G36</f>
        <v>0.35354366520139902</v>
      </c>
      <c r="H106" s="1268">
        <f t="shared" si="26"/>
        <v>0.34889657983921007</v>
      </c>
      <c r="I106" s="1268">
        <f t="shared" si="26"/>
        <v>0.33712624493397764</v>
      </c>
      <c r="J106" s="301">
        <f t="shared" si="26"/>
        <v>0.33712624493397758</v>
      </c>
      <c r="K106" s="300"/>
      <c r="L106" s="344"/>
      <c r="M106" s="291"/>
      <c r="N106" s="291"/>
      <c r="O106" s="291"/>
      <c r="P106" s="291"/>
      <c r="Q106" s="291"/>
      <c r="R106" s="291"/>
      <c r="S106" s="291"/>
      <c r="T106" s="291"/>
      <c r="U106" s="291"/>
      <c r="V106" s="291"/>
      <c r="W106" s="291"/>
      <c r="X106" s="291"/>
      <c r="Y106" s="291"/>
      <c r="Z106" s="291"/>
      <c r="AA106" s="291"/>
      <c r="AB106" s="291"/>
      <c r="AC106" s="291"/>
      <c r="AD106" s="291"/>
      <c r="AE106" s="291"/>
      <c r="AF106" s="291"/>
      <c r="AG106" s="291"/>
      <c r="AH106" s="291"/>
      <c r="AI106" s="291"/>
      <c r="AJ106" s="291"/>
      <c r="AK106" s="291"/>
      <c r="AL106" s="291"/>
      <c r="AM106" s="291"/>
      <c r="AN106" s="291"/>
      <c r="AO106" s="291"/>
      <c r="AP106" s="291"/>
    </row>
    <row r="107" spans="1:42" s="308" customFormat="1" ht="20.100000000000001" customHeight="1">
      <c r="A107" s="314"/>
      <c r="B107" s="309"/>
      <c r="C107" s="123"/>
      <c r="D107" s="417" t="s">
        <v>81</v>
      </c>
      <c r="E107" s="300">
        <f t="shared" si="25"/>
        <v>-5.2301873674015509E-4</v>
      </c>
      <c r="F107" s="1268">
        <f>F105-F106</f>
        <v>-8.1417475132974981E-2</v>
      </c>
      <c r="G107" s="1268">
        <f t="shared" si="26"/>
        <v>3.0885252917781103E-3</v>
      </c>
      <c r="H107" s="1268">
        <f t="shared" si="26"/>
        <v>2.2147723253581053E-3</v>
      </c>
      <c r="I107" s="1268">
        <f t="shared" si="26"/>
        <v>8.7301076297996993E-3</v>
      </c>
      <c r="J107" s="301">
        <f t="shared" si="26"/>
        <v>8.7301076297997549E-3</v>
      </c>
      <c r="K107" s="300"/>
      <c r="L107" s="344"/>
      <c r="M107" s="291"/>
      <c r="N107" s="291"/>
      <c r="O107" s="291"/>
      <c r="P107" s="291"/>
      <c r="Q107" s="291"/>
      <c r="R107" s="291"/>
      <c r="S107" s="291"/>
      <c r="T107" s="291"/>
      <c r="U107" s="291"/>
      <c r="V107" s="291"/>
      <c r="W107" s="291"/>
      <c r="X107" s="291"/>
      <c r="Y107" s="291"/>
      <c r="Z107" s="291"/>
      <c r="AA107" s="291"/>
      <c r="AB107" s="291"/>
      <c r="AC107" s="291"/>
      <c r="AD107" s="291"/>
      <c r="AE107" s="291"/>
      <c r="AF107" s="291"/>
      <c r="AG107" s="291"/>
      <c r="AH107" s="291"/>
      <c r="AI107" s="291"/>
      <c r="AJ107" s="291"/>
      <c r="AK107" s="291"/>
      <c r="AL107" s="291"/>
      <c r="AM107" s="291"/>
      <c r="AN107" s="291"/>
      <c r="AO107" s="291"/>
      <c r="AP107" s="291"/>
    </row>
    <row r="108" spans="1:42" s="308" customFormat="1" ht="20.100000000000001" customHeight="1">
      <c r="A108" s="1455"/>
      <c r="B108" s="309"/>
      <c r="C108" s="338"/>
      <c r="D108" s="417" t="s">
        <v>11</v>
      </c>
      <c r="E108" s="302">
        <f t="shared" si="25"/>
        <v>1.18</v>
      </c>
      <c r="F108" s="302">
        <f>F38</f>
        <v>1.1399999999999999</v>
      </c>
      <c r="G108" s="302">
        <f t="shared" si="26"/>
        <v>1.1399999999999999</v>
      </c>
      <c r="H108" s="302">
        <f t="shared" si="26"/>
        <v>1.1399999999999999</v>
      </c>
      <c r="I108" s="302">
        <f t="shared" si="26"/>
        <v>1.1399999999999999</v>
      </c>
      <c r="J108" s="303">
        <f t="shared" si="26"/>
        <v>1.1399999999999999</v>
      </c>
      <c r="K108" s="302"/>
      <c r="L108" s="344"/>
      <c r="M108" s="291"/>
      <c r="N108" s="291"/>
      <c r="O108" s="291"/>
      <c r="P108" s="291"/>
      <c r="Q108" s="291"/>
      <c r="R108" s="291"/>
      <c r="S108" s="291"/>
      <c r="T108" s="291"/>
      <c r="U108" s="291"/>
      <c r="V108" s="291"/>
      <c r="W108" s="291"/>
      <c r="X108" s="291"/>
      <c r="Y108" s="291"/>
      <c r="Z108" s="291"/>
      <c r="AA108" s="291"/>
      <c r="AB108" s="291"/>
      <c r="AC108" s="291"/>
      <c r="AD108" s="291"/>
      <c r="AE108" s="291"/>
      <c r="AF108" s="291"/>
      <c r="AG108" s="291"/>
      <c r="AH108" s="291"/>
      <c r="AI108" s="291"/>
      <c r="AJ108" s="291"/>
      <c r="AK108" s="291"/>
      <c r="AL108" s="291"/>
      <c r="AM108" s="291"/>
      <c r="AN108" s="291"/>
      <c r="AO108" s="291"/>
      <c r="AP108" s="291"/>
    </row>
    <row r="109" spans="1:42" s="308" customFormat="1" ht="20.100000000000001" customHeight="1">
      <c r="A109" s="314"/>
      <c r="B109" s="309"/>
      <c r="C109" s="338"/>
      <c r="D109" s="417" t="s">
        <v>12</v>
      </c>
      <c r="E109" s="302">
        <f t="shared" si="25"/>
        <v>1.18</v>
      </c>
      <c r="F109" s="302">
        <f>F39</f>
        <v>1.1399999999999999</v>
      </c>
      <c r="G109" s="302">
        <f t="shared" si="26"/>
        <v>1.1399999999999999</v>
      </c>
      <c r="H109" s="302">
        <f t="shared" si="26"/>
        <v>1.1399999999999999</v>
      </c>
      <c r="I109" s="302">
        <f t="shared" si="26"/>
        <v>1.1399999999999999</v>
      </c>
      <c r="J109" s="303">
        <f t="shared" si="26"/>
        <v>1.1399999999999999</v>
      </c>
      <c r="K109" s="302"/>
      <c r="L109" s="344"/>
      <c r="M109" s="291"/>
      <c r="N109" s="291"/>
      <c r="O109" s="291"/>
      <c r="P109" s="291"/>
      <c r="Q109" s="291"/>
      <c r="R109" s="291"/>
      <c r="S109" s="291"/>
      <c r="T109" s="291"/>
      <c r="U109" s="291"/>
      <c r="V109" s="291"/>
      <c r="W109" s="291"/>
      <c r="X109" s="291"/>
      <c r="Y109" s="291"/>
      <c r="Z109" s="291"/>
      <c r="AA109" s="291"/>
      <c r="AB109" s="291"/>
      <c r="AC109" s="291"/>
      <c r="AD109" s="291"/>
      <c r="AE109" s="291"/>
      <c r="AF109" s="291"/>
      <c r="AG109" s="291"/>
      <c r="AH109" s="291"/>
      <c r="AI109" s="291"/>
      <c r="AJ109" s="291"/>
      <c r="AK109" s="291"/>
      <c r="AL109" s="291"/>
      <c r="AM109" s="291"/>
      <c r="AN109" s="291"/>
      <c r="AO109" s="291"/>
      <c r="AP109" s="291"/>
    </row>
    <row r="110" spans="1:42" s="308" customFormat="1" ht="20.100000000000001" customHeight="1" thickBot="1">
      <c r="A110" s="418" t="s">
        <v>1049</v>
      </c>
      <c r="B110" s="320">
        <v>25</v>
      </c>
      <c r="C110" s="123"/>
      <c r="D110" s="418" t="s">
        <v>1120</v>
      </c>
      <c r="E110" s="321">
        <v>0</v>
      </c>
      <c r="F110" s="322">
        <f>$B110*(F$37-F107)*100</f>
        <v>204.70863523532086</v>
      </c>
      <c r="G110" s="322">
        <f>$B110*(G$37-G107)*100</f>
        <v>0</v>
      </c>
      <c r="H110" s="322">
        <f>$B110*(H$37-H107)*100</f>
        <v>0</v>
      </c>
      <c r="I110" s="322">
        <f>$B110*(I$37-I107)*100</f>
        <v>0</v>
      </c>
      <c r="J110" s="323">
        <f>$B110*(J$37-J107)*100</f>
        <v>0</v>
      </c>
      <c r="K110" s="497"/>
      <c r="L110" s="344"/>
      <c r="M110" s="291"/>
      <c r="N110" s="291"/>
      <c r="O110" s="291"/>
      <c r="P110" s="291"/>
      <c r="Q110" s="291"/>
      <c r="R110" s="291"/>
      <c r="S110" s="291"/>
      <c r="T110" s="291"/>
      <c r="U110" s="291"/>
      <c r="V110" s="291"/>
      <c r="W110" s="291"/>
      <c r="X110" s="291"/>
      <c r="Y110" s="291"/>
      <c r="Z110" s="291"/>
      <c r="AA110" s="291"/>
      <c r="AB110" s="291"/>
      <c r="AC110" s="291"/>
      <c r="AD110" s="291"/>
      <c r="AE110" s="291"/>
      <c r="AF110" s="291"/>
      <c r="AG110" s="291"/>
      <c r="AH110" s="291"/>
      <c r="AI110" s="291"/>
      <c r="AJ110" s="291"/>
      <c r="AK110" s="291"/>
      <c r="AL110" s="291"/>
      <c r="AM110" s="291"/>
      <c r="AN110" s="291"/>
      <c r="AO110" s="291"/>
    </row>
    <row r="111" spans="1:42" s="291" customFormat="1" ht="6" customHeight="1" thickBot="1">
      <c r="L111" s="123"/>
    </row>
    <row r="112" spans="1:42" s="291" customFormat="1" ht="20.100000000000001" customHeight="1" thickBot="1">
      <c r="A112" s="1287" t="str">
        <f>IF(ISBLANK(Custom1Name), "Customized Shock 1",Custom1Name)</f>
        <v>Customized Shock 1</v>
      </c>
      <c r="B112" s="1288"/>
      <c r="C112" s="307"/>
      <c r="D112" s="1287" t="str">
        <f>IF(ISBLANK(Custom1Name), "Customized Shock 1",Custom1Name)</f>
        <v>Customized Shock 1</v>
      </c>
      <c r="E112" s="1289">
        <f t="shared" ref="E112:J112" si="27">E102</f>
        <v>2018</v>
      </c>
      <c r="F112" s="1289">
        <f t="shared" si="27"/>
        <v>2019</v>
      </c>
      <c r="G112" s="1289">
        <f t="shared" si="27"/>
        <v>2020</v>
      </c>
      <c r="H112" s="1289">
        <f t="shared" si="27"/>
        <v>2021</v>
      </c>
      <c r="I112" s="1289">
        <f t="shared" si="27"/>
        <v>2022</v>
      </c>
      <c r="J112" s="1290">
        <f t="shared" si="27"/>
        <v>2023</v>
      </c>
      <c r="K112" s="307"/>
      <c r="L112" s="307"/>
    </row>
    <row r="113" spans="1:41" s="291" customFormat="1" ht="20.100000000000001" customHeight="1">
      <c r="A113" s="314"/>
      <c r="B113" s="333"/>
      <c r="C113" s="123"/>
      <c r="D113" s="419" t="s">
        <v>77</v>
      </c>
      <c r="E113" s="311">
        <f t="shared" ref="E113:E119" si="28">E33</f>
        <v>4.7697166816344838E-2</v>
      </c>
      <c r="F113" s="312">
        <f>F33-2%</f>
        <v>1.1686434574876631E-2</v>
      </c>
      <c r="G113" s="312">
        <f>G33-2%</f>
        <v>9.9471024448239027E-3</v>
      </c>
      <c r="H113" s="312">
        <f>H33-2%</f>
        <v>8.871442593204177E-3</v>
      </c>
      <c r="I113" s="312">
        <f>I33-2%</f>
        <v>9.3302369470751496E-3</v>
      </c>
      <c r="J113" s="313">
        <f>J33-2%</f>
        <v>8.0000000000000245E-3</v>
      </c>
      <c r="K113" s="300"/>
      <c r="L113" s="344"/>
    </row>
    <row r="114" spans="1:41" s="291" customFormat="1" ht="20.100000000000001" customHeight="1">
      <c r="A114" s="299"/>
      <c r="B114" s="333"/>
      <c r="C114" s="123"/>
      <c r="D114" s="417" t="s">
        <v>454</v>
      </c>
      <c r="E114" s="300">
        <f t="shared" si="28"/>
        <v>4.2122999157540031E-2</v>
      </c>
      <c r="F114" s="315">
        <f>F34</f>
        <v>3.085754504401117E-2</v>
      </c>
      <c r="G114" s="315">
        <f>G34</f>
        <v>2.7938359016816516E-2</v>
      </c>
      <c r="H114" s="315">
        <f>H34</f>
        <v>2.5315565708619037E-2</v>
      </c>
      <c r="I114" s="315">
        <f>I34</f>
        <v>2.4647711698661201E-2</v>
      </c>
      <c r="J114" s="316">
        <f>J34</f>
        <v>2.5000000000000133E-2</v>
      </c>
      <c r="K114" s="300"/>
      <c r="L114" s="344"/>
    </row>
    <row r="115" spans="1:41" s="308" customFormat="1" ht="20.100000000000001" customHeight="1">
      <c r="A115" s="299"/>
      <c r="B115" s="339"/>
      <c r="C115" s="338"/>
      <c r="D115" s="417" t="s">
        <v>828</v>
      </c>
      <c r="E115" s="300">
        <f t="shared" si="28"/>
        <v>0.36781832970756889</v>
      </c>
      <c r="F115" s="315">
        <f>F35-2%</f>
        <v>0.33899708650221949</v>
      </c>
      <c r="G115" s="315">
        <f>G35-2%</f>
        <v>0.33663219049317711</v>
      </c>
      <c r="H115" s="315">
        <f>H35-2%</f>
        <v>0.33111135216456816</v>
      </c>
      <c r="I115" s="315">
        <f>I35-2%</f>
        <v>0.32585635256377732</v>
      </c>
      <c r="J115" s="316">
        <f>J35-2%</f>
        <v>0.32585635256377732</v>
      </c>
      <c r="K115" s="300"/>
      <c r="L115" s="344"/>
      <c r="M115" s="291"/>
      <c r="N115" s="291"/>
      <c r="O115" s="291"/>
      <c r="P115" s="291"/>
      <c r="Q115" s="291"/>
      <c r="R115" s="291"/>
      <c r="S115" s="291"/>
      <c r="T115" s="291"/>
      <c r="U115" s="291"/>
      <c r="V115" s="291"/>
      <c r="W115" s="291"/>
      <c r="X115" s="291"/>
      <c r="Y115" s="291"/>
      <c r="Z115" s="291"/>
      <c r="AA115" s="291"/>
      <c r="AB115" s="291"/>
      <c r="AC115" s="291"/>
      <c r="AD115" s="291"/>
      <c r="AE115" s="291"/>
      <c r="AF115" s="291"/>
      <c r="AG115" s="291"/>
      <c r="AH115" s="291"/>
      <c r="AI115" s="291"/>
      <c r="AJ115" s="291"/>
      <c r="AK115" s="291"/>
      <c r="AL115" s="291"/>
      <c r="AM115" s="291"/>
      <c r="AN115" s="291"/>
      <c r="AO115" s="291"/>
    </row>
    <row r="116" spans="1:41" s="308" customFormat="1" ht="20.100000000000001" customHeight="1">
      <c r="A116" s="299"/>
      <c r="B116" s="339"/>
      <c r="C116" s="338"/>
      <c r="D116" s="417" t="s">
        <v>80</v>
      </c>
      <c r="E116" s="300">
        <f t="shared" si="28"/>
        <v>0.36834134844430905</v>
      </c>
      <c r="F116" s="315">
        <f>F36</f>
        <v>0.35853110754106615</v>
      </c>
      <c r="G116" s="315">
        <f>G36</f>
        <v>0.35354366520139902</v>
      </c>
      <c r="H116" s="315">
        <f>H36</f>
        <v>0.34889657983921007</v>
      </c>
      <c r="I116" s="315">
        <f>I36</f>
        <v>0.33712624493397764</v>
      </c>
      <c r="J116" s="316">
        <f>J36</f>
        <v>0.33712624493397758</v>
      </c>
      <c r="K116" s="300"/>
      <c r="L116" s="344"/>
      <c r="M116" s="291"/>
      <c r="N116" s="291"/>
      <c r="O116" s="291"/>
      <c r="P116" s="291"/>
      <c r="Q116" s="291"/>
      <c r="R116" s="291"/>
      <c r="S116" s="291"/>
      <c r="T116" s="291"/>
      <c r="U116" s="291"/>
      <c r="V116" s="291"/>
      <c r="W116" s="291"/>
      <c r="X116" s="291"/>
      <c r="Y116" s="291"/>
      <c r="Z116" s="291"/>
      <c r="AA116" s="291"/>
      <c r="AB116" s="291"/>
      <c r="AC116" s="291"/>
      <c r="AD116" s="291"/>
      <c r="AE116" s="291"/>
      <c r="AF116" s="291"/>
      <c r="AG116" s="291"/>
      <c r="AH116" s="291"/>
      <c r="AI116" s="291"/>
      <c r="AJ116" s="291"/>
      <c r="AK116" s="291"/>
      <c r="AL116" s="291"/>
      <c r="AM116" s="291"/>
      <c r="AN116" s="291"/>
      <c r="AO116" s="291"/>
    </row>
    <row r="117" spans="1:41" s="308" customFormat="1" ht="20.100000000000001" customHeight="1">
      <c r="A117" s="299"/>
      <c r="B117" s="333"/>
      <c r="C117" s="123"/>
      <c r="D117" s="417" t="s">
        <v>81</v>
      </c>
      <c r="E117" s="300">
        <f t="shared" si="28"/>
        <v>-5.2301873674015509E-4</v>
      </c>
      <c r="F117" s="315">
        <f>F115-F116</f>
        <v>-1.9534021038846661E-2</v>
      </c>
      <c r="G117" s="315">
        <f>G115-G116</f>
        <v>-1.6911474708221907E-2</v>
      </c>
      <c r="H117" s="315">
        <f>H115-H116</f>
        <v>-1.7785227674641912E-2</v>
      </c>
      <c r="I117" s="315">
        <f>I115-I116</f>
        <v>-1.1269892370200318E-2</v>
      </c>
      <c r="J117" s="316">
        <f>J115-J116</f>
        <v>-1.1269892370200263E-2</v>
      </c>
      <c r="K117" s="300"/>
      <c r="L117" s="344"/>
      <c r="M117" s="291"/>
      <c r="N117" s="291"/>
      <c r="O117" s="291"/>
      <c r="P117" s="291"/>
      <c r="Q117" s="291"/>
      <c r="R117" s="291"/>
      <c r="S117" s="291"/>
      <c r="T117" s="291"/>
      <c r="U117" s="291"/>
      <c r="V117" s="291"/>
      <c r="W117" s="291"/>
      <c r="X117" s="291"/>
      <c r="Y117" s="291"/>
      <c r="Z117" s="291"/>
      <c r="AA117" s="291"/>
      <c r="AB117" s="291"/>
      <c r="AC117" s="291"/>
      <c r="AD117" s="291"/>
      <c r="AE117" s="291"/>
      <c r="AF117" s="291"/>
      <c r="AG117" s="291"/>
      <c r="AH117" s="291"/>
      <c r="AI117" s="291"/>
      <c r="AJ117" s="291"/>
      <c r="AK117" s="291"/>
      <c r="AL117" s="291"/>
      <c r="AM117" s="291"/>
      <c r="AN117" s="291"/>
      <c r="AO117" s="291"/>
    </row>
    <row r="118" spans="1:41" s="308" customFormat="1" ht="20.100000000000001" customHeight="1">
      <c r="A118" s="299"/>
      <c r="B118" s="339"/>
      <c r="C118" s="338"/>
      <c r="D118" s="417" t="s">
        <v>11</v>
      </c>
      <c r="E118" s="302">
        <f t="shared" si="28"/>
        <v>1.18</v>
      </c>
      <c r="F118" s="318">
        <f t="shared" ref="F118:J119" si="29">F38</f>
        <v>1.1399999999999999</v>
      </c>
      <c r="G118" s="318">
        <f t="shared" si="29"/>
        <v>1.1399999999999999</v>
      </c>
      <c r="H118" s="318">
        <f t="shared" si="29"/>
        <v>1.1399999999999999</v>
      </c>
      <c r="I118" s="318">
        <f t="shared" si="29"/>
        <v>1.1399999999999999</v>
      </c>
      <c r="J118" s="319">
        <f t="shared" si="29"/>
        <v>1.1399999999999999</v>
      </c>
      <c r="K118" s="302"/>
      <c r="L118" s="344"/>
      <c r="M118" s="291"/>
      <c r="N118" s="291"/>
      <c r="O118" s="291"/>
      <c r="P118" s="291"/>
      <c r="Q118" s="291"/>
      <c r="R118" s="291"/>
      <c r="S118" s="291"/>
      <c r="T118" s="291"/>
      <c r="U118" s="291"/>
      <c r="V118" s="291"/>
      <c r="W118" s="291"/>
      <c r="X118" s="291"/>
      <c r="Y118" s="291"/>
      <c r="Z118" s="291"/>
      <c r="AA118" s="291"/>
      <c r="AB118" s="291"/>
      <c r="AC118" s="291"/>
      <c r="AD118" s="291"/>
      <c r="AE118" s="291"/>
      <c r="AF118" s="291"/>
      <c r="AG118" s="291"/>
      <c r="AH118" s="291"/>
      <c r="AI118" s="291"/>
      <c r="AJ118" s="291"/>
      <c r="AK118" s="291"/>
      <c r="AL118" s="291"/>
      <c r="AM118" s="291"/>
      <c r="AN118" s="291"/>
      <c r="AO118" s="291"/>
    </row>
    <row r="119" spans="1:41" s="308" customFormat="1" ht="20.100000000000001" customHeight="1">
      <c r="A119" s="299"/>
      <c r="B119" s="339"/>
      <c r="C119" s="338"/>
      <c r="D119" s="417" t="s">
        <v>12</v>
      </c>
      <c r="E119" s="302">
        <f t="shared" si="28"/>
        <v>1.18</v>
      </c>
      <c r="F119" s="318">
        <f t="shared" si="29"/>
        <v>1.1399999999999999</v>
      </c>
      <c r="G119" s="318">
        <f t="shared" si="29"/>
        <v>1.1399999999999999</v>
      </c>
      <c r="H119" s="318">
        <f t="shared" si="29"/>
        <v>1.1399999999999999</v>
      </c>
      <c r="I119" s="318">
        <f t="shared" si="29"/>
        <v>1.1399999999999999</v>
      </c>
      <c r="J119" s="319">
        <f t="shared" si="29"/>
        <v>1.1399999999999999</v>
      </c>
      <c r="K119" s="302"/>
      <c r="L119" s="344"/>
      <c r="M119" s="291"/>
      <c r="N119" s="291"/>
      <c r="O119" s="291"/>
      <c r="P119" s="291"/>
      <c r="Q119" s="291"/>
      <c r="R119" s="291"/>
      <c r="S119" s="291"/>
      <c r="T119" s="291"/>
      <c r="U119" s="291"/>
      <c r="V119" s="291"/>
      <c r="W119" s="291"/>
      <c r="X119" s="291"/>
      <c r="Y119" s="291"/>
      <c r="Z119" s="291"/>
      <c r="AA119" s="291"/>
      <c r="AB119" s="291"/>
      <c r="AC119" s="291"/>
      <c r="AD119" s="291"/>
      <c r="AE119" s="291"/>
      <c r="AF119" s="291"/>
      <c r="AG119" s="291"/>
      <c r="AH119" s="291"/>
      <c r="AI119" s="291"/>
      <c r="AJ119" s="291"/>
      <c r="AK119" s="291"/>
      <c r="AL119" s="291"/>
      <c r="AM119" s="291"/>
      <c r="AN119" s="291"/>
      <c r="AO119" s="291"/>
    </row>
    <row r="120" spans="1:41" s="308" customFormat="1" ht="19.5" customHeight="1" thickBot="1">
      <c r="A120" s="304"/>
      <c r="B120" s="334"/>
      <c r="C120" s="123"/>
      <c r="D120" s="418" t="s">
        <v>1120</v>
      </c>
      <c r="E120" s="321">
        <v>0</v>
      </c>
      <c r="F120" s="355">
        <v>25</v>
      </c>
      <c r="G120" s="355">
        <v>25</v>
      </c>
      <c r="H120" s="355">
        <v>25</v>
      </c>
      <c r="I120" s="355">
        <v>25</v>
      </c>
      <c r="J120" s="356">
        <v>25</v>
      </c>
      <c r="K120" s="497"/>
      <c r="L120" s="344"/>
      <c r="M120" s="291"/>
      <c r="N120" s="291"/>
      <c r="O120" s="291"/>
      <c r="P120" s="291"/>
      <c r="Q120" s="291"/>
      <c r="R120" s="291"/>
      <c r="S120" s="291"/>
      <c r="T120" s="291"/>
      <c r="U120" s="291"/>
      <c r="V120" s="291"/>
      <c r="W120" s="291"/>
      <c r="X120" s="291"/>
      <c r="Y120" s="291"/>
      <c r="Z120" s="291"/>
      <c r="AA120" s="291"/>
      <c r="AB120" s="291"/>
      <c r="AC120" s="291"/>
      <c r="AD120" s="291"/>
      <c r="AE120" s="291"/>
      <c r="AF120" s="291"/>
      <c r="AG120" s="291"/>
      <c r="AH120" s="291"/>
      <c r="AI120" s="291"/>
      <c r="AJ120" s="291"/>
      <c r="AK120" s="291"/>
      <c r="AL120" s="291"/>
      <c r="AM120" s="291"/>
      <c r="AN120" s="291"/>
      <c r="AO120" s="291"/>
    </row>
    <row r="121" spans="1:41" s="291" customFormat="1" ht="6" customHeight="1" thickBot="1">
      <c r="L121" s="123"/>
    </row>
    <row r="122" spans="1:41" s="291" customFormat="1" ht="20.100000000000001" customHeight="1" thickBot="1">
      <c r="A122" s="1462" t="str">
        <f>IF(ISBLANK(Custom2Name), "Customized Shock 2",Custom2Name)</f>
        <v>Customized Shock 2</v>
      </c>
      <c r="B122" s="1463"/>
      <c r="C122" s="307"/>
      <c r="D122" s="1462" t="str">
        <f>IF(ISBLANK(Custom2Name), "Customized Shock 2",Custom2Name)</f>
        <v>Customized Shock 2</v>
      </c>
      <c r="E122" s="1464">
        <f t="shared" ref="E122:J122" si="30">E112</f>
        <v>2018</v>
      </c>
      <c r="F122" s="1464">
        <f t="shared" si="30"/>
        <v>2019</v>
      </c>
      <c r="G122" s="1464">
        <f t="shared" si="30"/>
        <v>2020</v>
      </c>
      <c r="H122" s="1464">
        <f t="shared" si="30"/>
        <v>2021</v>
      </c>
      <c r="I122" s="1464">
        <f t="shared" si="30"/>
        <v>2022</v>
      </c>
      <c r="J122" s="1465">
        <f t="shared" si="30"/>
        <v>2023</v>
      </c>
      <c r="K122" s="307"/>
      <c r="L122" s="307"/>
    </row>
    <row r="123" spans="1:41" s="291" customFormat="1" ht="20.100000000000001" customHeight="1">
      <c r="A123" s="314"/>
      <c r="B123" s="333"/>
      <c r="C123" s="123"/>
      <c r="D123" s="419" t="s">
        <v>77</v>
      </c>
      <c r="E123" s="311">
        <f>E33</f>
        <v>4.7697166816344838E-2</v>
      </c>
      <c r="F123" s="312">
        <f>F33-1%</f>
        <v>2.168643457487663E-2</v>
      </c>
      <c r="G123" s="312">
        <f>G33-1%</f>
        <v>1.9947102444823901E-2</v>
      </c>
      <c r="H123" s="312">
        <f>H33-1%</f>
        <v>1.8871442593204175E-2</v>
      </c>
      <c r="I123" s="312">
        <f>I33-1%</f>
        <v>1.9330236947075148E-2</v>
      </c>
      <c r="J123" s="313">
        <f>J33-1%</f>
        <v>1.8000000000000023E-2</v>
      </c>
      <c r="K123" s="1268"/>
      <c r="L123" s="344"/>
    </row>
    <row r="124" spans="1:41" s="291" customFormat="1" ht="20.100000000000001" customHeight="1">
      <c r="A124" s="299"/>
      <c r="B124" s="333"/>
      <c r="C124" s="123"/>
      <c r="D124" s="417" t="s">
        <v>454</v>
      </c>
      <c r="E124" s="1268">
        <f t="shared" ref="E124:J129" si="31">E34</f>
        <v>4.2122999157540031E-2</v>
      </c>
      <c r="F124" s="315">
        <f t="shared" si="31"/>
        <v>3.085754504401117E-2</v>
      </c>
      <c r="G124" s="315">
        <f t="shared" si="31"/>
        <v>2.7938359016816516E-2</v>
      </c>
      <c r="H124" s="315">
        <f t="shared" si="31"/>
        <v>2.5315565708619037E-2</v>
      </c>
      <c r="I124" s="315">
        <f t="shared" si="31"/>
        <v>2.4647711698661201E-2</v>
      </c>
      <c r="J124" s="316">
        <f t="shared" si="31"/>
        <v>2.5000000000000133E-2</v>
      </c>
      <c r="K124" s="1268"/>
      <c r="L124" s="344"/>
    </row>
    <row r="125" spans="1:41" s="308" customFormat="1" ht="20.100000000000001" customHeight="1">
      <c r="A125" s="299"/>
      <c r="B125" s="339"/>
      <c r="C125" s="338"/>
      <c r="D125" s="417" t="s">
        <v>828</v>
      </c>
      <c r="E125" s="1268">
        <f t="shared" si="31"/>
        <v>0.36781832970756889</v>
      </c>
      <c r="F125" s="315">
        <f>F35-5%</f>
        <v>0.30899708650221952</v>
      </c>
      <c r="G125" s="315">
        <f>G35-5%</f>
        <v>0.30663219049317714</v>
      </c>
      <c r="H125" s="315">
        <f>H35-5%</f>
        <v>0.30111135216456819</v>
      </c>
      <c r="I125" s="315">
        <f>I35-5%</f>
        <v>0.29585635256377735</v>
      </c>
      <c r="J125" s="316">
        <f>J35-5%</f>
        <v>0.29585635256377735</v>
      </c>
      <c r="K125" s="1268"/>
      <c r="L125" s="344"/>
      <c r="M125" s="291"/>
      <c r="N125" s="291"/>
      <c r="O125" s="291"/>
      <c r="P125" s="291"/>
      <c r="Q125" s="291"/>
      <c r="R125" s="291"/>
      <c r="S125" s="291"/>
      <c r="T125" s="291"/>
      <c r="U125" s="291"/>
      <c r="V125" s="291"/>
      <c r="W125" s="291"/>
      <c r="X125" s="291"/>
      <c r="Y125" s="291"/>
      <c r="Z125" s="291"/>
      <c r="AA125" s="291"/>
      <c r="AB125" s="291"/>
      <c r="AC125" s="291"/>
      <c r="AD125" s="291"/>
      <c r="AE125" s="291"/>
      <c r="AF125" s="291"/>
      <c r="AG125" s="291"/>
      <c r="AH125" s="291"/>
      <c r="AI125" s="291"/>
      <c r="AJ125" s="291"/>
      <c r="AK125" s="291"/>
      <c r="AL125" s="291"/>
      <c r="AM125" s="291"/>
      <c r="AN125" s="291"/>
      <c r="AO125" s="291"/>
    </row>
    <row r="126" spans="1:41" s="308" customFormat="1" ht="20.100000000000001" customHeight="1">
      <c r="A126" s="299"/>
      <c r="B126" s="339"/>
      <c r="C126" s="338"/>
      <c r="D126" s="417" t="s">
        <v>80</v>
      </c>
      <c r="E126" s="1268">
        <f t="shared" si="31"/>
        <v>0.36834134844430905</v>
      </c>
      <c r="F126" s="315">
        <f t="shared" si="31"/>
        <v>0.35853110754106615</v>
      </c>
      <c r="G126" s="315">
        <f t="shared" si="31"/>
        <v>0.35354366520139902</v>
      </c>
      <c r="H126" s="315">
        <f t="shared" si="31"/>
        <v>0.34889657983921007</v>
      </c>
      <c r="I126" s="315">
        <f t="shared" si="31"/>
        <v>0.33712624493397764</v>
      </c>
      <c r="J126" s="316">
        <f t="shared" si="31"/>
        <v>0.33712624493397758</v>
      </c>
      <c r="K126" s="1268"/>
      <c r="L126" s="344"/>
      <c r="M126" s="291"/>
      <c r="N126" s="291"/>
      <c r="O126" s="291"/>
      <c r="P126" s="291"/>
      <c r="Q126" s="291"/>
      <c r="R126" s="291"/>
      <c r="S126" s="291"/>
      <c r="T126" s="291"/>
      <c r="U126" s="291"/>
      <c r="V126" s="291"/>
      <c r="W126" s="291"/>
      <c r="X126" s="291"/>
      <c r="Y126" s="291"/>
      <c r="Z126" s="291"/>
      <c r="AA126" s="291"/>
      <c r="AB126" s="291"/>
      <c r="AC126" s="291"/>
      <c r="AD126" s="291"/>
      <c r="AE126" s="291"/>
      <c r="AF126" s="291"/>
      <c r="AG126" s="291"/>
      <c r="AH126" s="291"/>
      <c r="AI126" s="291"/>
      <c r="AJ126" s="291"/>
      <c r="AK126" s="291"/>
      <c r="AL126" s="291"/>
      <c r="AM126" s="291"/>
      <c r="AN126" s="291"/>
      <c r="AO126" s="291"/>
    </row>
    <row r="127" spans="1:41" s="308" customFormat="1" ht="20.100000000000001" customHeight="1">
      <c r="A127" s="299"/>
      <c r="B127" s="333"/>
      <c r="C127" s="123"/>
      <c r="D127" s="417" t="s">
        <v>81</v>
      </c>
      <c r="E127" s="1268">
        <f t="shared" si="31"/>
        <v>-5.2301873674015509E-4</v>
      </c>
      <c r="F127" s="315">
        <f t="shared" si="31"/>
        <v>4.6597896115335713E-4</v>
      </c>
      <c r="G127" s="315">
        <f t="shared" si="31"/>
        <v>3.0885252917781103E-3</v>
      </c>
      <c r="H127" s="315">
        <f t="shared" si="31"/>
        <v>2.2147723253581053E-3</v>
      </c>
      <c r="I127" s="315">
        <f t="shared" si="31"/>
        <v>8.7301076297996993E-3</v>
      </c>
      <c r="J127" s="316">
        <f t="shared" si="31"/>
        <v>8.7301076297997549E-3</v>
      </c>
      <c r="K127" s="1268"/>
      <c r="L127" s="344"/>
      <c r="M127" s="291"/>
      <c r="N127" s="291"/>
      <c r="O127" s="291"/>
      <c r="P127" s="291"/>
      <c r="Q127" s="291"/>
      <c r="R127" s="291"/>
      <c r="S127" s="291"/>
      <c r="T127" s="291"/>
      <c r="U127" s="291"/>
      <c r="V127" s="291"/>
      <c r="W127" s="291"/>
      <c r="X127" s="291"/>
      <c r="Y127" s="291"/>
      <c r="Z127" s="291"/>
      <c r="AA127" s="291"/>
      <c r="AB127" s="291"/>
      <c r="AC127" s="291"/>
      <c r="AD127" s="291"/>
      <c r="AE127" s="291"/>
      <c r="AF127" s="291"/>
      <c r="AG127" s="291"/>
      <c r="AH127" s="291"/>
      <c r="AI127" s="291"/>
      <c r="AJ127" s="291"/>
      <c r="AK127" s="291"/>
      <c r="AL127" s="291"/>
      <c r="AM127" s="291"/>
      <c r="AN127" s="291"/>
      <c r="AO127" s="291"/>
    </row>
    <row r="128" spans="1:41" s="308" customFormat="1" ht="20.100000000000001" customHeight="1">
      <c r="A128" s="299"/>
      <c r="B128" s="339"/>
      <c r="C128" s="338"/>
      <c r="D128" s="417" t="s">
        <v>11</v>
      </c>
      <c r="E128" s="302">
        <f t="shared" si="31"/>
        <v>1.18</v>
      </c>
      <c r="F128" s="318">
        <f t="shared" si="31"/>
        <v>1.1399999999999999</v>
      </c>
      <c r="G128" s="318">
        <f t="shared" si="31"/>
        <v>1.1399999999999999</v>
      </c>
      <c r="H128" s="318">
        <f t="shared" si="31"/>
        <v>1.1399999999999999</v>
      </c>
      <c r="I128" s="318">
        <f t="shared" si="31"/>
        <v>1.1399999999999999</v>
      </c>
      <c r="J128" s="319">
        <f t="shared" si="31"/>
        <v>1.1399999999999999</v>
      </c>
      <c r="K128" s="302"/>
      <c r="L128" s="344"/>
      <c r="M128" s="291"/>
      <c r="N128" s="291"/>
      <c r="O128" s="291"/>
      <c r="P128" s="291"/>
      <c r="Q128" s="291"/>
      <c r="R128" s="291"/>
      <c r="S128" s="291"/>
      <c r="T128" s="291"/>
      <c r="U128" s="291"/>
      <c r="V128" s="291"/>
      <c r="W128" s="291"/>
      <c r="X128" s="291"/>
      <c r="Y128" s="291"/>
      <c r="Z128" s="291"/>
      <c r="AA128" s="291"/>
      <c r="AB128" s="291"/>
      <c r="AC128" s="291"/>
      <c r="AD128" s="291"/>
      <c r="AE128" s="291"/>
      <c r="AF128" s="291"/>
      <c r="AG128" s="291"/>
      <c r="AH128" s="291"/>
      <c r="AI128" s="291"/>
      <c r="AJ128" s="291"/>
      <c r="AK128" s="291"/>
      <c r="AL128" s="291"/>
      <c r="AM128" s="291"/>
      <c r="AN128" s="291"/>
      <c r="AO128" s="291"/>
    </row>
    <row r="129" spans="1:41" s="308" customFormat="1" ht="20.100000000000001" customHeight="1">
      <c r="A129" s="299"/>
      <c r="B129" s="339"/>
      <c r="C129" s="338"/>
      <c r="D129" s="417" t="s">
        <v>12</v>
      </c>
      <c r="E129" s="302">
        <f t="shared" si="31"/>
        <v>1.18</v>
      </c>
      <c r="F129" s="318">
        <f t="shared" si="31"/>
        <v>1.1399999999999999</v>
      </c>
      <c r="G129" s="318">
        <f t="shared" si="31"/>
        <v>1.1399999999999999</v>
      </c>
      <c r="H129" s="318">
        <f t="shared" si="31"/>
        <v>1.1399999999999999</v>
      </c>
      <c r="I129" s="318">
        <f t="shared" si="31"/>
        <v>1.1399999999999999</v>
      </c>
      <c r="J129" s="319">
        <f t="shared" si="31"/>
        <v>1.1399999999999999</v>
      </c>
      <c r="K129" s="302"/>
      <c r="L129" s="344"/>
      <c r="M129" s="291"/>
      <c r="N129" s="291"/>
      <c r="O129" s="291"/>
      <c r="P129" s="291"/>
      <c r="Q129" s="291"/>
      <c r="R129" s="291"/>
      <c r="S129" s="291"/>
      <c r="T129" s="291"/>
      <c r="U129" s="291"/>
      <c r="V129" s="291"/>
      <c r="W129" s="291"/>
      <c r="X129" s="291"/>
      <c r="Y129" s="291"/>
      <c r="Z129" s="291"/>
      <c r="AA129" s="291"/>
      <c r="AB129" s="291"/>
      <c r="AC129" s="291"/>
      <c r="AD129" s="291"/>
      <c r="AE129" s="291"/>
      <c r="AF129" s="291"/>
      <c r="AG129" s="291"/>
      <c r="AH129" s="291"/>
      <c r="AI129" s="291"/>
      <c r="AJ129" s="291"/>
      <c r="AK129" s="291"/>
      <c r="AL129" s="291"/>
      <c r="AM129" s="291"/>
      <c r="AN129" s="291"/>
      <c r="AO129" s="291"/>
    </row>
    <row r="130" spans="1:41" s="308" customFormat="1" ht="19.5" customHeight="1" thickBot="1">
      <c r="A130" s="304"/>
      <c r="B130" s="334"/>
      <c r="C130" s="123"/>
      <c r="D130" s="418" t="s">
        <v>1120</v>
      </c>
      <c r="E130" s="321">
        <v>0</v>
      </c>
      <c r="F130" s="355">
        <v>25</v>
      </c>
      <c r="G130" s="355">
        <v>25</v>
      </c>
      <c r="H130" s="355">
        <v>25</v>
      </c>
      <c r="I130" s="355">
        <v>25</v>
      </c>
      <c r="J130" s="356">
        <v>25</v>
      </c>
      <c r="K130" s="497"/>
      <c r="L130" s="344"/>
      <c r="M130" s="291"/>
      <c r="N130" s="291"/>
      <c r="O130" s="291"/>
      <c r="P130" s="291"/>
      <c r="Q130" s="291"/>
      <c r="R130" s="291"/>
      <c r="S130" s="291"/>
      <c r="T130" s="291"/>
      <c r="U130" s="291"/>
      <c r="V130" s="291"/>
      <c r="W130" s="291"/>
      <c r="X130" s="291"/>
      <c r="Y130" s="291"/>
      <c r="Z130" s="291"/>
      <c r="AA130" s="291"/>
      <c r="AB130" s="291"/>
      <c r="AC130" s="291"/>
      <c r="AD130" s="291"/>
      <c r="AE130" s="291"/>
      <c r="AF130" s="291"/>
      <c r="AG130" s="291"/>
      <c r="AH130" s="291"/>
      <c r="AI130" s="291"/>
      <c r="AJ130" s="291"/>
      <c r="AK130" s="291"/>
      <c r="AL130" s="291"/>
      <c r="AM130" s="291"/>
      <c r="AN130" s="291"/>
      <c r="AO130" s="291"/>
    </row>
    <row r="131" spans="1:41" s="291" customFormat="1" ht="6" customHeight="1" thickBot="1">
      <c r="A131" s="123"/>
      <c r="B131" s="123"/>
      <c r="C131" s="123"/>
      <c r="D131" s="123"/>
      <c r="E131" s="123"/>
      <c r="F131" s="123"/>
      <c r="G131" s="123"/>
      <c r="H131" s="123"/>
      <c r="I131" s="123"/>
      <c r="J131" s="123"/>
      <c r="K131" s="123"/>
      <c r="L131" s="123"/>
    </row>
    <row r="132" spans="1:41" s="308" customFormat="1" ht="20.100000000000001" customHeight="1" thickBot="1">
      <c r="A132" s="291"/>
      <c r="B132" s="291"/>
      <c r="C132" s="291"/>
      <c r="D132" s="345" t="s">
        <v>148</v>
      </c>
      <c r="E132" s="346">
        <f t="shared" ref="E132:J132" si="32">E112</f>
        <v>2018</v>
      </c>
      <c r="F132" s="346">
        <f t="shared" si="32"/>
        <v>2019</v>
      </c>
      <c r="G132" s="346">
        <f t="shared" si="32"/>
        <v>2020</v>
      </c>
      <c r="H132" s="346">
        <f t="shared" si="32"/>
        <v>2021</v>
      </c>
      <c r="I132" s="346">
        <f t="shared" si="32"/>
        <v>2022</v>
      </c>
      <c r="J132" s="347">
        <f t="shared" si="32"/>
        <v>2023</v>
      </c>
      <c r="K132" s="307"/>
      <c r="L132" s="307"/>
      <c r="M132" s="291"/>
      <c r="N132" s="291"/>
      <c r="O132" s="291"/>
      <c r="P132" s="291"/>
      <c r="Q132" s="291"/>
      <c r="R132" s="291"/>
      <c r="S132" s="291"/>
      <c r="T132" s="291"/>
      <c r="U132" s="291"/>
      <c r="V132" s="291"/>
      <c r="W132" s="291"/>
      <c r="X132" s="291"/>
      <c r="Y132" s="291"/>
      <c r="Z132" s="291"/>
      <c r="AA132" s="291"/>
      <c r="AB132" s="291"/>
      <c r="AC132" s="291"/>
      <c r="AD132" s="291"/>
      <c r="AE132" s="291"/>
      <c r="AF132" s="291"/>
      <c r="AG132" s="291"/>
      <c r="AH132" s="291"/>
      <c r="AI132" s="291"/>
      <c r="AJ132" s="291"/>
      <c r="AK132" s="291"/>
      <c r="AL132" s="291"/>
      <c r="AM132" s="291"/>
      <c r="AN132" s="291"/>
      <c r="AO132" s="291"/>
    </row>
    <row r="133" spans="1:41" s="308" customFormat="1" ht="20.100000000000001" customHeight="1">
      <c r="A133" s="291"/>
      <c r="B133" s="291"/>
      <c r="C133" s="291"/>
      <c r="D133" s="417" t="s">
        <v>77</v>
      </c>
      <c r="E133" s="300">
        <f>E33</f>
        <v>4.7697166816344838E-2</v>
      </c>
      <c r="F133" s="300">
        <f>'Baseline debt'!$D$100</f>
        <v>2.4863029297652051E-3</v>
      </c>
      <c r="G133" s="300">
        <f>'Baseline debt'!$D$100</f>
        <v>2.4863029297652051E-3</v>
      </c>
      <c r="H133" s="300">
        <f>'Baseline debt'!$D$100</f>
        <v>2.4863029297652051E-3</v>
      </c>
      <c r="I133" s="300">
        <f>'Baseline debt'!$D$100</f>
        <v>2.4863029297652051E-3</v>
      </c>
      <c r="J133" s="343">
        <f>'Baseline debt'!$D$100</f>
        <v>2.4863029297652051E-3</v>
      </c>
      <c r="K133" s="300"/>
      <c r="L133" s="344"/>
      <c r="M133" s="291"/>
      <c r="N133" s="291"/>
      <c r="O133" s="291"/>
      <c r="P133" s="291"/>
      <c r="Q133" s="291"/>
      <c r="R133" s="291"/>
      <c r="S133" s="291"/>
      <c r="T133" s="291"/>
      <c r="U133" s="291"/>
      <c r="V133" s="291"/>
      <c r="W133" s="291"/>
      <c r="X133" s="291"/>
      <c r="Y133" s="291"/>
      <c r="Z133" s="291"/>
      <c r="AA133" s="291"/>
      <c r="AB133" s="291"/>
      <c r="AC133" s="291"/>
      <c r="AD133" s="291"/>
      <c r="AE133" s="291"/>
      <c r="AF133" s="291"/>
      <c r="AG133" s="291"/>
      <c r="AH133" s="291"/>
      <c r="AI133" s="291"/>
      <c r="AJ133" s="291"/>
      <c r="AK133" s="291"/>
      <c r="AL133" s="291"/>
      <c r="AM133" s="291"/>
      <c r="AN133" s="291"/>
      <c r="AO133" s="291"/>
    </row>
    <row r="134" spans="1:41" s="308" customFormat="1" ht="20.100000000000001" customHeight="1">
      <c r="A134" s="291"/>
      <c r="B134" s="291"/>
      <c r="C134" s="291"/>
      <c r="D134" s="417" t="s">
        <v>454</v>
      </c>
      <c r="E134" s="300">
        <f t="shared" ref="E134:E139" si="33">E34</f>
        <v>4.2122999157540031E-2</v>
      </c>
      <c r="F134" s="300">
        <f t="shared" ref="F134:J135" si="34">F34</f>
        <v>3.085754504401117E-2</v>
      </c>
      <c r="G134" s="300">
        <f t="shared" si="34"/>
        <v>2.7938359016816516E-2</v>
      </c>
      <c r="H134" s="300">
        <f t="shared" si="34"/>
        <v>2.5315565708619037E-2</v>
      </c>
      <c r="I134" s="300">
        <f t="shared" si="34"/>
        <v>2.4647711698661201E-2</v>
      </c>
      <c r="J134" s="301">
        <f t="shared" si="34"/>
        <v>2.5000000000000133E-2</v>
      </c>
      <c r="K134" s="300"/>
      <c r="L134" s="344"/>
      <c r="M134" s="291"/>
      <c r="N134" s="291"/>
      <c r="O134" s="291"/>
      <c r="P134" s="291"/>
      <c r="Q134" s="291"/>
      <c r="R134" s="291"/>
      <c r="S134" s="291"/>
      <c r="T134" s="291"/>
      <c r="U134" s="291"/>
      <c r="V134" s="291"/>
      <c r="W134" s="291"/>
      <c r="X134" s="291"/>
      <c r="Y134" s="291"/>
      <c r="Z134" s="291"/>
      <c r="AA134" s="291"/>
      <c r="AB134" s="291"/>
      <c r="AC134" s="291"/>
      <c r="AD134" s="291"/>
      <c r="AE134" s="291"/>
      <c r="AF134" s="291"/>
      <c r="AG134" s="291"/>
      <c r="AH134" s="291"/>
      <c r="AI134" s="291"/>
      <c r="AJ134" s="291"/>
      <c r="AK134" s="291"/>
      <c r="AL134" s="291"/>
      <c r="AM134" s="291"/>
      <c r="AN134" s="291"/>
      <c r="AO134" s="291"/>
    </row>
    <row r="135" spans="1:41" s="308" customFormat="1" ht="20.100000000000001" customHeight="1">
      <c r="A135" s="291"/>
      <c r="B135" s="291"/>
      <c r="C135" s="291"/>
      <c r="D135" s="417" t="s">
        <v>828</v>
      </c>
      <c r="E135" s="300">
        <f t="shared" si="33"/>
        <v>0.36781832970756889</v>
      </c>
      <c r="F135" s="300">
        <f t="shared" si="34"/>
        <v>0.35899708650221951</v>
      </c>
      <c r="G135" s="300">
        <f t="shared" si="34"/>
        <v>0.35663219049317713</v>
      </c>
      <c r="H135" s="300">
        <f t="shared" si="34"/>
        <v>0.35111135216456818</v>
      </c>
      <c r="I135" s="300">
        <f t="shared" si="34"/>
        <v>0.34585635256377734</v>
      </c>
      <c r="J135" s="301">
        <f t="shared" si="34"/>
        <v>0.34585635256377734</v>
      </c>
      <c r="K135" s="300"/>
      <c r="L135" s="344"/>
      <c r="M135" s="291"/>
      <c r="N135" s="291"/>
      <c r="O135" s="291"/>
      <c r="P135" s="291"/>
      <c r="Q135" s="291"/>
      <c r="R135" s="291"/>
      <c r="S135" s="291"/>
      <c r="T135" s="291"/>
      <c r="U135" s="291"/>
      <c r="V135" s="291"/>
      <c r="W135" s="291"/>
      <c r="X135" s="291"/>
      <c r="Y135" s="291"/>
      <c r="Z135" s="291"/>
      <c r="AA135" s="291"/>
      <c r="AB135" s="291"/>
      <c r="AC135" s="291"/>
      <c r="AD135" s="291"/>
      <c r="AE135" s="291"/>
      <c r="AF135" s="291"/>
      <c r="AG135" s="291"/>
      <c r="AH135" s="291"/>
      <c r="AI135" s="291"/>
      <c r="AJ135" s="291"/>
      <c r="AK135" s="291"/>
      <c r="AL135" s="291"/>
      <c r="AM135" s="291"/>
      <c r="AN135" s="291"/>
      <c r="AO135" s="291"/>
    </row>
    <row r="136" spans="1:41" s="308" customFormat="1" ht="20.100000000000001" customHeight="1">
      <c r="A136" s="291"/>
      <c r="B136" s="291"/>
      <c r="C136" s="291"/>
      <c r="D136" s="417" t="s">
        <v>80</v>
      </c>
      <c r="E136" s="300">
        <f t="shared" si="33"/>
        <v>0.36834134844430905</v>
      </c>
      <c r="F136" s="300">
        <f>F135-F137</f>
        <v>0.39440044724756862</v>
      </c>
      <c r="G136" s="300">
        <f>G135-G137</f>
        <v>0.39203555123852624</v>
      </c>
      <c r="H136" s="300">
        <f>H135-H137</f>
        <v>0.38651471290991729</v>
      </c>
      <c r="I136" s="300">
        <f>I135-I137</f>
        <v>0.38125971330912645</v>
      </c>
      <c r="J136" s="301">
        <f>J135-J137</f>
        <v>0.38125971330912645</v>
      </c>
      <c r="K136" s="300"/>
      <c r="L136" s="344"/>
      <c r="M136" s="291"/>
      <c r="N136" s="291"/>
      <c r="O136" s="291"/>
      <c r="P136" s="291"/>
      <c r="Q136" s="291"/>
      <c r="R136" s="291"/>
      <c r="S136" s="291"/>
      <c r="T136" s="291"/>
      <c r="U136" s="291"/>
      <c r="V136" s="291"/>
      <c r="W136" s="291"/>
      <c r="X136" s="291"/>
      <c r="Y136" s="291"/>
      <c r="Z136" s="291"/>
      <c r="AA136" s="291"/>
      <c r="AB136" s="291"/>
      <c r="AC136" s="291"/>
      <c r="AD136" s="291"/>
      <c r="AE136" s="291"/>
      <c r="AF136" s="291"/>
      <c r="AG136" s="291"/>
      <c r="AH136" s="291"/>
      <c r="AI136" s="291"/>
      <c r="AJ136" s="291"/>
      <c r="AK136" s="291"/>
      <c r="AL136" s="291"/>
      <c r="AM136" s="291"/>
      <c r="AN136" s="291"/>
      <c r="AO136" s="291"/>
    </row>
    <row r="137" spans="1:41" s="308" customFormat="1" ht="20.100000000000001" customHeight="1">
      <c r="A137" s="291"/>
      <c r="B137" s="291"/>
      <c r="C137" s="291"/>
      <c r="D137" s="417" t="s">
        <v>81</v>
      </c>
      <c r="E137" s="300">
        <f t="shared" si="33"/>
        <v>-5.2301873674015509E-4</v>
      </c>
      <c r="F137" s="300">
        <f>'Baseline debt'!$D$103</f>
        <v>-3.540336074534909E-2</v>
      </c>
      <c r="G137" s="300">
        <f>'Baseline debt'!$D$103</f>
        <v>-3.540336074534909E-2</v>
      </c>
      <c r="H137" s="300">
        <f>'Baseline debt'!$D$103</f>
        <v>-3.540336074534909E-2</v>
      </c>
      <c r="I137" s="300">
        <f>'Baseline debt'!$D$103</f>
        <v>-3.540336074534909E-2</v>
      </c>
      <c r="J137" s="301">
        <f>'Baseline debt'!$D$103</f>
        <v>-3.540336074534909E-2</v>
      </c>
      <c r="K137" s="300"/>
      <c r="L137" s="344"/>
      <c r="M137" s="291"/>
      <c r="N137" s="291"/>
      <c r="O137" s="291"/>
      <c r="P137" s="291"/>
      <c r="Q137" s="291"/>
      <c r="R137" s="291"/>
      <c r="S137" s="291"/>
      <c r="T137" s="291"/>
      <c r="U137" s="291"/>
      <c r="V137" s="291"/>
      <c r="W137" s="291"/>
      <c r="X137" s="291"/>
      <c r="Y137" s="291"/>
      <c r="Z137" s="291"/>
      <c r="AA137" s="291"/>
      <c r="AB137" s="291"/>
      <c r="AC137" s="291"/>
      <c r="AD137" s="291"/>
      <c r="AE137" s="291"/>
      <c r="AF137" s="291"/>
      <c r="AG137" s="291"/>
      <c r="AH137" s="291"/>
      <c r="AI137" s="291"/>
      <c r="AJ137" s="291"/>
      <c r="AK137" s="291"/>
      <c r="AL137" s="291"/>
      <c r="AM137" s="291"/>
      <c r="AN137" s="291"/>
      <c r="AO137" s="291"/>
    </row>
    <row r="138" spans="1:41" s="308" customFormat="1" ht="20.100000000000001" customHeight="1">
      <c r="A138" s="291"/>
      <c r="B138" s="291"/>
      <c r="C138" s="291"/>
      <c r="D138" s="417" t="s">
        <v>11</v>
      </c>
      <c r="E138" s="302">
        <f t="shared" si="33"/>
        <v>1.18</v>
      </c>
      <c r="F138" s="302">
        <f t="shared" ref="F138:J139" si="35">F38</f>
        <v>1.1399999999999999</v>
      </c>
      <c r="G138" s="302">
        <f t="shared" si="35"/>
        <v>1.1399999999999999</v>
      </c>
      <c r="H138" s="302">
        <f t="shared" si="35"/>
        <v>1.1399999999999999</v>
      </c>
      <c r="I138" s="302">
        <f t="shared" si="35"/>
        <v>1.1399999999999999</v>
      </c>
      <c r="J138" s="303">
        <f t="shared" si="35"/>
        <v>1.1399999999999999</v>
      </c>
      <c r="K138" s="302"/>
      <c r="L138" s="344"/>
      <c r="M138" s="291"/>
      <c r="N138" s="291"/>
      <c r="O138" s="291"/>
      <c r="P138" s="291"/>
      <c r="Q138" s="291"/>
      <c r="R138" s="291"/>
      <c r="S138" s="291"/>
      <c r="T138" s="291"/>
      <c r="U138" s="291"/>
      <c r="V138" s="291"/>
      <c r="W138" s="291"/>
      <c r="X138" s="291"/>
      <c r="Y138" s="291"/>
      <c r="Z138" s="291"/>
      <c r="AA138" s="291"/>
      <c r="AB138" s="291"/>
      <c r="AC138" s="291"/>
      <c r="AD138" s="291"/>
      <c r="AE138" s="291"/>
      <c r="AF138" s="291"/>
      <c r="AG138" s="291"/>
      <c r="AH138" s="291"/>
      <c r="AI138" s="291"/>
      <c r="AJ138" s="291"/>
      <c r="AK138" s="291"/>
      <c r="AL138" s="291"/>
      <c r="AM138" s="291"/>
      <c r="AN138" s="291"/>
      <c r="AO138" s="291"/>
    </row>
    <row r="139" spans="1:41" s="308" customFormat="1" ht="20.100000000000001" customHeight="1">
      <c r="A139" s="291"/>
      <c r="B139" s="291"/>
      <c r="C139" s="291"/>
      <c r="D139" s="417" t="s">
        <v>12</v>
      </c>
      <c r="E139" s="302">
        <f t="shared" si="33"/>
        <v>1.18</v>
      </c>
      <c r="F139" s="302">
        <f t="shared" si="35"/>
        <v>1.1399999999999999</v>
      </c>
      <c r="G139" s="302">
        <f t="shared" si="35"/>
        <v>1.1399999999999999</v>
      </c>
      <c r="H139" s="302">
        <f t="shared" si="35"/>
        <v>1.1399999999999999</v>
      </c>
      <c r="I139" s="302">
        <f t="shared" si="35"/>
        <v>1.1399999999999999</v>
      </c>
      <c r="J139" s="303">
        <f t="shared" si="35"/>
        <v>1.1399999999999999</v>
      </c>
      <c r="K139" s="302"/>
      <c r="L139" s="344"/>
      <c r="M139" s="291"/>
      <c r="N139" s="291"/>
      <c r="O139" s="291"/>
      <c r="P139" s="291"/>
      <c r="Q139" s="291"/>
      <c r="R139" s="291"/>
      <c r="S139" s="291"/>
      <c r="T139" s="291"/>
      <c r="U139" s="291"/>
      <c r="V139" s="291"/>
      <c r="W139" s="291"/>
      <c r="X139" s="291"/>
      <c r="Y139" s="291"/>
      <c r="Z139" s="291"/>
      <c r="AA139" s="291"/>
      <c r="AB139" s="291"/>
      <c r="AC139" s="291"/>
      <c r="AD139" s="291"/>
      <c r="AE139" s="291"/>
      <c r="AF139" s="291"/>
      <c r="AG139" s="291"/>
      <c r="AH139" s="291"/>
      <c r="AI139" s="291"/>
      <c r="AJ139" s="291"/>
      <c r="AK139" s="291"/>
      <c r="AL139" s="291"/>
      <c r="AM139" s="291"/>
      <c r="AN139" s="291"/>
      <c r="AO139" s="291"/>
    </row>
    <row r="140" spans="1:41" s="308" customFormat="1" ht="20.100000000000001" customHeight="1" thickBot="1">
      <c r="A140" s="291"/>
      <c r="B140" s="291"/>
      <c r="C140" s="291"/>
      <c r="D140" s="418" t="s">
        <v>1120</v>
      </c>
      <c r="E140" s="321">
        <f>E90</f>
        <v>0</v>
      </c>
      <c r="F140" s="322">
        <f>'Baseline debt'!$T$99</f>
        <v>357.44886743189488</v>
      </c>
      <c r="G140" s="322">
        <f>'Baseline debt'!$T$99</f>
        <v>357.44886743189488</v>
      </c>
      <c r="H140" s="322">
        <f>'Baseline debt'!$T$99</f>
        <v>357.44886743189488</v>
      </c>
      <c r="I140" s="322">
        <f>'Baseline debt'!$T$99</f>
        <v>357.44886743189488</v>
      </c>
      <c r="J140" s="323">
        <f>'Baseline debt'!$T$99</f>
        <v>357.44886743189488</v>
      </c>
      <c r="K140" s="497"/>
      <c r="L140" s="344"/>
      <c r="M140" s="291"/>
      <c r="N140" s="291"/>
      <c r="O140" s="291"/>
      <c r="P140" s="291"/>
      <c r="Q140" s="291"/>
      <c r="R140" s="291"/>
      <c r="S140" s="291"/>
      <c r="T140" s="291"/>
      <c r="U140" s="291"/>
      <c r="V140" s="291"/>
      <c r="W140" s="291"/>
      <c r="X140" s="291"/>
      <c r="Y140" s="291"/>
      <c r="Z140" s="291"/>
      <c r="AA140" s="291"/>
      <c r="AB140" s="291"/>
      <c r="AC140" s="291"/>
      <c r="AD140" s="291"/>
      <c r="AE140" s="291"/>
      <c r="AF140" s="291"/>
      <c r="AG140" s="291"/>
      <c r="AH140" s="291"/>
      <c r="AI140" s="291"/>
      <c r="AJ140" s="291"/>
      <c r="AK140" s="291"/>
      <c r="AL140" s="291"/>
      <c r="AM140" s="291"/>
      <c r="AN140" s="291"/>
      <c r="AO140" s="291"/>
    </row>
    <row r="141" spans="1:41" s="291" customFormat="1" ht="6" customHeight="1" thickBot="1">
      <c r="L141" s="123"/>
    </row>
    <row r="142" spans="1:41" s="291" customFormat="1" ht="20.100000000000001" customHeight="1" thickBot="1">
      <c r="D142" s="348" t="s">
        <v>865</v>
      </c>
      <c r="E142" s="349">
        <f t="shared" ref="E142:J142" si="36">E132</f>
        <v>2018</v>
      </c>
      <c r="F142" s="349">
        <f t="shared" si="36"/>
        <v>2019</v>
      </c>
      <c r="G142" s="349">
        <f t="shared" si="36"/>
        <v>2020</v>
      </c>
      <c r="H142" s="349">
        <f t="shared" si="36"/>
        <v>2021</v>
      </c>
      <c r="I142" s="349">
        <f t="shared" si="36"/>
        <v>2022</v>
      </c>
      <c r="J142" s="350">
        <f t="shared" si="36"/>
        <v>2023</v>
      </c>
      <c r="K142" s="307"/>
      <c r="L142" s="307"/>
    </row>
    <row r="143" spans="1:41" s="291" customFormat="1" ht="20.100000000000001" customHeight="1">
      <c r="D143" s="417" t="s">
        <v>77</v>
      </c>
      <c r="E143" s="300">
        <f>E33</f>
        <v>4.7697166816344838E-2</v>
      </c>
      <c r="F143" s="300">
        <f>F33</f>
        <v>3.1686434574876632E-2</v>
      </c>
      <c r="G143" s="300">
        <f t="shared" ref="E143:J144" si="37">G33</f>
        <v>2.9947102444823903E-2</v>
      </c>
      <c r="H143" s="300">
        <f t="shared" si="37"/>
        <v>2.8871442593204177E-2</v>
      </c>
      <c r="I143" s="300">
        <f t="shared" si="37"/>
        <v>2.933023694707515E-2</v>
      </c>
      <c r="J143" s="343">
        <f t="shared" si="37"/>
        <v>2.8000000000000025E-2</v>
      </c>
      <c r="K143" s="300"/>
      <c r="L143" s="344"/>
    </row>
    <row r="144" spans="1:41" s="291" customFormat="1" ht="20.100000000000001" customHeight="1">
      <c r="D144" s="417" t="s">
        <v>454</v>
      </c>
      <c r="E144" s="300">
        <f t="shared" si="37"/>
        <v>4.2122999157540031E-2</v>
      </c>
      <c r="F144" s="300">
        <f>F34</f>
        <v>3.085754504401117E-2</v>
      </c>
      <c r="G144" s="300">
        <f t="shared" si="37"/>
        <v>2.7938359016816516E-2</v>
      </c>
      <c r="H144" s="300">
        <f t="shared" si="37"/>
        <v>2.5315565708619037E-2</v>
      </c>
      <c r="I144" s="300">
        <f t="shared" si="37"/>
        <v>2.4647711698661201E-2</v>
      </c>
      <c r="J144" s="301">
        <f t="shared" si="37"/>
        <v>2.5000000000000133E-2</v>
      </c>
      <c r="K144" s="300"/>
      <c r="L144" s="344"/>
    </row>
    <row r="145" spans="1:41" s="308" customFormat="1" ht="20.100000000000001" customHeight="1">
      <c r="A145" s="291"/>
      <c r="B145" s="291"/>
      <c r="C145" s="291"/>
      <c r="D145" s="417" t="s">
        <v>828</v>
      </c>
      <c r="E145" s="300">
        <f t="shared" ref="E145:J145" si="38">$E$35</f>
        <v>0.36781832970756889</v>
      </c>
      <c r="F145" s="300">
        <f>$E$35</f>
        <v>0.36781832970756889</v>
      </c>
      <c r="G145" s="300">
        <f t="shared" si="38"/>
        <v>0.36781832970756889</v>
      </c>
      <c r="H145" s="300">
        <f t="shared" si="38"/>
        <v>0.36781832970756889</v>
      </c>
      <c r="I145" s="300">
        <f t="shared" si="38"/>
        <v>0.36781832970756889</v>
      </c>
      <c r="J145" s="301">
        <f t="shared" si="38"/>
        <v>0.36781832970756889</v>
      </c>
      <c r="K145" s="300"/>
      <c r="L145" s="344"/>
      <c r="M145" s="291"/>
      <c r="N145" s="291"/>
      <c r="O145" s="291"/>
      <c r="P145" s="291"/>
      <c r="Q145" s="291"/>
      <c r="R145" s="291"/>
      <c r="S145" s="291"/>
      <c r="T145" s="291"/>
      <c r="U145" s="291"/>
      <c r="V145" s="291"/>
      <c r="W145" s="291"/>
      <c r="X145" s="291"/>
      <c r="Y145" s="291"/>
      <c r="Z145" s="291"/>
      <c r="AA145" s="291"/>
      <c r="AB145" s="291"/>
      <c r="AC145" s="291"/>
      <c r="AD145" s="291"/>
      <c r="AE145" s="291"/>
      <c r="AF145" s="291"/>
      <c r="AG145" s="291"/>
      <c r="AH145" s="291"/>
      <c r="AI145" s="291"/>
      <c r="AJ145" s="291"/>
      <c r="AK145" s="291"/>
      <c r="AL145" s="291"/>
      <c r="AM145" s="291"/>
      <c r="AN145" s="291"/>
      <c r="AO145" s="291"/>
    </row>
    <row r="146" spans="1:41" s="308" customFormat="1" ht="20.100000000000001" customHeight="1">
      <c r="A146" s="291"/>
      <c r="B146" s="291"/>
      <c r="C146" s="291"/>
      <c r="D146" s="417" t="s">
        <v>80</v>
      </c>
      <c r="E146" s="300">
        <f t="shared" ref="E146:J146" si="39">$E$36</f>
        <v>0.36834134844430905</v>
      </c>
      <c r="F146" s="300">
        <f>$E$36</f>
        <v>0.36834134844430905</v>
      </c>
      <c r="G146" s="300">
        <f t="shared" si="39"/>
        <v>0.36834134844430905</v>
      </c>
      <c r="H146" s="300">
        <f t="shared" si="39"/>
        <v>0.36834134844430905</v>
      </c>
      <c r="I146" s="300">
        <f t="shared" si="39"/>
        <v>0.36834134844430905</v>
      </c>
      <c r="J146" s="301">
        <f t="shared" si="39"/>
        <v>0.36834134844430905</v>
      </c>
      <c r="K146" s="300"/>
      <c r="L146" s="344"/>
      <c r="M146" s="291"/>
      <c r="N146" s="291"/>
      <c r="O146" s="291"/>
      <c r="P146" s="291"/>
      <c r="Q146" s="291"/>
      <c r="R146" s="291"/>
      <c r="S146" s="291"/>
      <c r="T146" s="291"/>
      <c r="U146" s="291"/>
      <c r="V146" s="291"/>
      <c r="W146" s="291"/>
      <c r="X146" s="291"/>
      <c r="Y146" s="291"/>
      <c r="Z146" s="291"/>
      <c r="AA146" s="291"/>
      <c r="AB146" s="291"/>
      <c r="AC146" s="291"/>
      <c r="AD146" s="291"/>
      <c r="AE146" s="291"/>
      <c r="AF146" s="291"/>
      <c r="AG146" s="291"/>
      <c r="AH146" s="291"/>
      <c r="AI146" s="291"/>
      <c r="AJ146" s="291"/>
      <c r="AK146" s="291"/>
      <c r="AL146" s="291"/>
      <c r="AM146" s="291"/>
      <c r="AN146" s="291"/>
      <c r="AO146" s="291"/>
    </row>
    <row r="147" spans="1:41" s="308" customFormat="1" ht="20.100000000000001" customHeight="1">
      <c r="A147" s="291"/>
      <c r="B147" s="291"/>
      <c r="C147" s="291"/>
      <c r="D147" s="417" t="s">
        <v>81</v>
      </c>
      <c r="E147" s="300">
        <f t="shared" ref="E147:J147" si="40">$E$37</f>
        <v>-5.2301873674015509E-4</v>
      </c>
      <c r="F147" s="300">
        <f>$E$37</f>
        <v>-5.2301873674015509E-4</v>
      </c>
      <c r="G147" s="300">
        <f>$E$37</f>
        <v>-5.2301873674015509E-4</v>
      </c>
      <c r="H147" s="300">
        <f t="shared" si="40"/>
        <v>-5.2301873674015509E-4</v>
      </c>
      <c r="I147" s="300">
        <f t="shared" si="40"/>
        <v>-5.2301873674015509E-4</v>
      </c>
      <c r="J147" s="301">
        <f t="shared" si="40"/>
        <v>-5.2301873674015509E-4</v>
      </c>
      <c r="K147" s="300"/>
      <c r="L147" s="344"/>
      <c r="M147" s="291"/>
      <c r="N147" s="291"/>
      <c r="O147" s="291"/>
      <c r="P147" s="291"/>
      <c r="Q147" s="291"/>
      <c r="R147" s="291"/>
      <c r="S147" s="291"/>
      <c r="T147" s="291"/>
      <c r="U147" s="291"/>
      <c r="V147" s="291"/>
      <c r="W147" s="291"/>
      <c r="X147" s="291"/>
      <c r="Y147" s="291"/>
      <c r="Z147" s="291"/>
      <c r="AA147" s="291"/>
      <c r="AB147" s="291"/>
      <c r="AC147" s="291"/>
      <c r="AD147" s="291"/>
      <c r="AE147" s="291"/>
      <c r="AF147" s="291"/>
      <c r="AG147" s="291"/>
      <c r="AH147" s="291"/>
      <c r="AI147" s="291"/>
      <c r="AJ147" s="291"/>
      <c r="AK147" s="291"/>
      <c r="AL147" s="291"/>
      <c r="AM147" s="291"/>
      <c r="AN147" s="291"/>
      <c r="AO147" s="291"/>
    </row>
    <row r="148" spans="1:41" s="308" customFormat="1" ht="20.100000000000001" customHeight="1">
      <c r="A148" s="291"/>
      <c r="B148" s="291"/>
      <c r="C148" s="291"/>
      <c r="D148" s="417" t="s">
        <v>11</v>
      </c>
      <c r="E148" s="302">
        <f t="shared" ref="E148:J149" si="41">E38</f>
        <v>1.18</v>
      </c>
      <c r="F148" s="302">
        <f t="shared" si="41"/>
        <v>1.1399999999999999</v>
      </c>
      <c r="G148" s="302">
        <f t="shared" si="41"/>
        <v>1.1399999999999999</v>
      </c>
      <c r="H148" s="302">
        <f t="shared" si="41"/>
        <v>1.1399999999999999</v>
      </c>
      <c r="I148" s="302">
        <f t="shared" si="41"/>
        <v>1.1399999999999999</v>
      </c>
      <c r="J148" s="303">
        <f t="shared" si="41"/>
        <v>1.1399999999999999</v>
      </c>
      <c r="K148" s="302"/>
      <c r="L148" s="344"/>
      <c r="M148" s="291"/>
      <c r="N148" s="291"/>
      <c r="O148" s="291"/>
      <c r="P148" s="291"/>
      <c r="Q148" s="291"/>
      <c r="R148" s="291"/>
      <c r="S148" s="291"/>
      <c r="T148" s="291"/>
      <c r="U148" s="291"/>
      <c r="V148" s="291"/>
      <c r="W148" s="291"/>
      <c r="X148" s="291"/>
      <c r="Y148" s="291"/>
      <c r="Z148" s="291"/>
      <c r="AA148" s="291"/>
      <c r="AB148" s="291"/>
      <c r="AC148" s="291"/>
      <c r="AD148" s="291"/>
      <c r="AE148" s="291"/>
      <c r="AF148" s="291"/>
      <c r="AG148" s="291"/>
      <c r="AH148" s="291"/>
      <c r="AI148" s="291"/>
      <c r="AJ148" s="291"/>
      <c r="AK148" s="291"/>
      <c r="AL148" s="291"/>
      <c r="AM148" s="291"/>
      <c r="AN148" s="291"/>
      <c r="AO148" s="291"/>
    </row>
    <row r="149" spans="1:41" s="308" customFormat="1" ht="20.100000000000001" customHeight="1">
      <c r="A149" s="291"/>
      <c r="B149" s="291"/>
      <c r="C149" s="291"/>
      <c r="D149" s="417" t="s">
        <v>12</v>
      </c>
      <c r="E149" s="302">
        <f t="shared" si="41"/>
        <v>1.18</v>
      </c>
      <c r="F149" s="302">
        <f t="shared" si="41"/>
        <v>1.1399999999999999</v>
      </c>
      <c r="G149" s="302">
        <f t="shared" si="41"/>
        <v>1.1399999999999999</v>
      </c>
      <c r="H149" s="302">
        <f t="shared" si="41"/>
        <v>1.1399999999999999</v>
      </c>
      <c r="I149" s="302">
        <f t="shared" si="41"/>
        <v>1.1399999999999999</v>
      </c>
      <c r="J149" s="303">
        <f t="shared" si="41"/>
        <v>1.1399999999999999</v>
      </c>
      <c r="K149" s="302"/>
      <c r="L149" s="344"/>
      <c r="M149" s="291"/>
      <c r="N149" s="291"/>
      <c r="O149" s="291"/>
      <c r="P149" s="291"/>
      <c r="Q149" s="291"/>
      <c r="R149" s="291"/>
      <c r="S149" s="291"/>
      <c r="T149" s="291"/>
      <c r="U149" s="291"/>
      <c r="V149" s="291"/>
      <c r="W149" s="291"/>
      <c r="X149" s="291"/>
      <c r="Y149" s="291"/>
      <c r="Z149" s="291"/>
      <c r="AA149" s="291"/>
      <c r="AB149" s="291"/>
      <c r="AC149" s="291"/>
      <c r="AD149" s="291"/>
      <c r="AE149" s="291"/>
      <c r="AF149" s="291"/>
      <c r="AG149" s="291"/>
      <c r="AH149" s="291"/>
      <c r="AI149" s="291"/>
      <c r="AJ149" s="291"/>
      <c r="AK149" s="291"/>
      <c r="AL149" s="291"/>
      <c r="AM149" s="291"/>
      <c r="AN149" s="291"/>
      <c r="AO149" s="291"/>
    </row>
    <row r="150" spans="1:41" s="308" customFormat="1" ht="20.100000000000001" customHeight="1" thickBot="1">
      <c r="A150" s="291"/>
      <c r="B150" s="291"/>
      <c r="C150" s="291"/>
      <c r="D150" s="418" t="s">
        <v>1120</v>
      </c>
      <c r="E150" s="322">
        <v>0</v>
      </c>
      <c r="F150" s="322">
        <v>0</v>
      </c>
      <c r="G150" s="322">
        <v>0</v>
      </c>
      <c r="H150" s="322">
        <v>0</v>
      </c>
      <c r="I150" s="322">
        <v>0</v>
      </c>
      <c r="J150" s="323">
        <v>0</v>
      </c>
      <c r="K150" s="497"/>
      <c r="L150" s="344"/>
      <c r="M150" s="291"/>
      <c r="N150" s="291"/>
      <c r="O150" s="291"/>
      <c r="P150" s="291"/>
      <c r="Q150" s="291"/>
      <c r="R150" s="291"/>
      <c r="S150" s="291"/>
      <c r="T150" s="291"/>
      <c r="U150" s="291"/>
      <c r="V150" s="291"/>
      <c r="W150" s="291"/>
      <c r="X150" s="291"/>
      <c r="Y150" s="291"/>
      <c r="Z150" s="291"/>
      <c r="AA150" s="291"/>
      <c r="AB150" s="291"/>
      <c r="AC150" s="291"/>
      <c r="AD150" s="291"/>
      <c r="AE150" s="291"/>
      <c r="AF150" s="291"/>
      <c r="AG150" s="291"/>
      <c r="AH150" s="291"/>
      <c r="AI150" s="291"/>
      <c r="AJ150" s="291"/>
      <c r="AK150" s="291"/>
      <c r="AL150" s="291"/>
      <c r="AM150" s="291"/>
      <c r="AN150" s="291"/>
      <c r="AO150" s="291"/>
    </row>
    <row r="151" spans="1:41" s="25" customFormat="1"/>
    <row r="152" spans="1:41" s="25" customFormat="1"/>
    <row r="153" spans="1:41" s="25" customFormat="1"/>
    <row r="154" spans="1:41" s="25" customFormat="1"/>
    <row r="155" spans="1:41" s="25" customFormat="1"/>
    <row r="156" spans="1:41" s="25" customFormat="1"/>
    <row r="157" spans="1:41" s="25" customFormat="1"/>
    <row r="158" spans="1:41" s="25" customFormat="1"/>
    <row r="159" spans="1:41" s="25" customFormat="1"/>
    <row r="160" spans="1:41" s="25" customFormat="1"/>
    <row r="161" s="25" customFormat="1"/>
    <row r="162" s="25" customFormat="1"/>
    <row r="163" s="25" customFormat="1"/>
    <row r="164" s="25" customFormat="1"/>
    <row r="165" s="25" customFormat="1"/>
    <row r="166" s="25" customFormat="1"/>
    <row r="167" s="25" customFormat="1"/>
    <row r="168" s="25" customFormat="1"/>
    <row r="169" s="25" customFormat="1"/>
    <row r="170" s="25" customFormat="1"/>
    <row r="171" s="25" customFormat="1"/>
    <row r="172" s="25" customFormat="1"/>
    <row r="173" s="25" customFormat="1"/>
    <row r="174" s="25" customFormat="1"/>
    <row r="175" s="25" customFormat="1"/>
    <row r="176" s="25" customFormat="1"/>
  </sheetData>
  <mergeCells count="30">
    <mergeCell ref="M18:W18"/>
    <mergeCell ref="M19:W19"/>
    <mergeCell ref="M14:W14"/>
    <mergeCell ref="M13:W13"/>
    <mergeCell ref="I5:L5"/>
    <mergeCell ref="D14:I14"/>
    <mergeCell ref="M16:W16"/>
    <mergeCell ref="D13:I13"/>
    <mergeCell ref="A8:I8"/>
    <mergeCell ref="D27:I27"/>
    <mergeCell ref="I11:L11"/>
    <mergeCell ref="M20:W20"/>
    <mergeCell ref="M23:W23"/>
    <mergeCell ref="D16:I16"/>
    <mergeCell ref="D17:I17"/>
    <mergeCell ref="D18:I18"/>
    <mergeCell ref="M27:S27"/>
    <mergeCell ref="T25:W25"/>
    <mergeCell ref="T27:W27"/>
    <mergeCell ref="D19:I19"/>
    <mergeCell ref="D20:I20"/>
    <mergeCell ref="D23:I23"/>
    <mergeCell ref="D25:I25"/>
    <mergeCell ref="M25:S25"/>
    <mergeCell ref="M17:W17"/>
    <mergeCell ref="A1:H1"/>
    <mergeCell ref="A2:H2"/>
    <mergeCell ref="A3:H3"/>
    <mergeCell ref="A4:H4"/>
    <mergeCell ref="A7:I7"/>
  </mergeCells>
  <dataValidations xWindow="863" yWindow="618" count="3">
    <dataValidation type="list" allowBlank="1" showErrorMessage="1" prompt="Would you like to run the customized shock?" sqref="J25 J27" xr:uid="{00000000-0002-0000-0500-000000000000}">
      <formula1>ListYesNo</formula1>
    </dataValidation>
    <dataValidation type="list" allowBlank="1" showErrorMessage="1" prompt="Would you like to run the contingent liabilities shock?" sqref="J23" xr:uid="{00000000-0002-0000-0500-000001000000}">
      <formula1>ListYesNo</formula1>
    </dataValidation>
    <dataValidation type="list" allowBlank="1" showInputMessage="1" showErrorMessage="1" sqref="J8" xr:uid="{00000000-0002-0000-0500-000002000000}">
      <formula1>ListLowerHigher</formula1>
    </dataValidation>
  </dataValidations>
  <pageMargins left="0.7" right="0.7" top="0.75" bottom="0.75" header="0.3" footer="0.3"/>
  <pageSetup orientation="portrait" r:id="rId1"/>
  <ignoredErrors>
    <ignoredError sqref="I104" formula="1"/>
  </ignoredErrors>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
    <tabColor rgb="FFFFFF00"/>
  </sheetPr>
  <dimension ref="A1:BU6078"/>
  <sheetViews>
    <sheetView zoomScale="70" zoomScaleNormal="70" workbookViewId="0">
      <pane xSplit="2" ySplit="6" topLeftCell="C46" activePane="bottomRight" state="frozen"/>
      <selection activeCell="A107" sqref="A107:XFD137"/>
      <selection pane="topRight" activeCell="A107" sqref="A107:XFD137"/>
      <selection pane="bottomLeft" activeCell="A107" sqref="A107:XFD137"/>
      <selection pane="bottomRight" activeCell="C7" sqref="C7"/>
    </sheetView>
  </sheetViews>
  <sheetFormatPr defaultColWidth="9.140625" defaultRowHeight="15"/>
  <cols>
    <col min="1" max="1" width="55.42578125" style="284" customWidth="1"/>
    <col min="2" max="2" width="33" style="284" customWidth="1"/>
    <col min="3" max="73" width="6.7109375" style="284" customWidth="1"/>
    <col min="74" max="16384" width="9.140625" style="284"/>
  </cols>
  <sheetData>
    <row r="1" spans="1:73" s="699" customFormat="1" ht="45.75" customHeight="1">
      <c r="A1" s="1941" t="s">
        <v>985</v>
      </c>
      <c r="B1" s="1941"/>
    </row>
    <row r="2" spans="1:73" s="699" customFormat="1" ht="64.5" customHeight="1">
      <c r="A2" s="1941" t="s">
        <v>1051</v>
      </c>
      <c r="B2" s="1941"/>
      <c r="C2" s="1750"/>
      <c r="D2" s="1750"/>
      <c r="E2" s="1750"/>
      <c r="F2" s="1750"/>
      <c r="G2" s="1750"/>
      <c r="H2" s="1750"/>
      <c r="I2" s="1750"/>
      <c r="J2" s="1750"/>
      <c r="K2" s="1750"/>
      <c r="L2" s="1750"/>
      <c r="M2" s="1750"/>
      <c r="N2" s="1750"/>
      <c r="O2" s="1750"/>
      <c r="P2" s="1750"/>
      <c r="Q2" s="1750"/>
      <c r="R2" s="1750"/>
      <c r="S2" s="1750"/>
      <c r="T2" s="1750"/>
      <c r="U2" s="1750"/>
      <c r="V2" s="1750"/>
      <c r="W2" s="1750"/>
      <c r="X2" s="1750"/>
    </row>
    <row r="3" spans="1:73" s="700" customFormat="1" ht="49.7" customHeight="1">
      <c r="A3" s="1942" t="s">
        <v>986</v>
      </c>
      <c r="B3" s="1942"/>
    </row>
    <row r="4" spans="1:73" s="676" customFormat="1" ht="4.7" customHeight="1" thickBot="1"/>
    <row r="5" spans="1:73" ht="39.950000000000003" customHeight="1" thickBot="1">
      <c r="A5" s="857" t="s">
        <v>529</v>
      </c>
      <c r="B5" s="858"/>
      <c r="BB5" s="53" t="s">
        <v>16</v>
      </c>
    </row>
    <row r="6" spans="1:73" s="287" customFormat="1" ht="15.75" thickBot="1">
      <c r="A6" s="740" t="s">
        <v>464</v>
      </c>
      <c r="B6" s="741" t="s">
        <v>168</v>
      </c>
      <c r="C6" s="703">
        <f t="shared" ref="C6:AZ6" si="0">D6-1</f>
        <v>1967</v>
      </c>
      <c r="D6" s="704">
        <f t="shared" si="0"/>
        <v>1968</v>
      </c>
      <c r="E6" s="704">
        <f t="shared" si="0"/>
        <v>1969</v>
      </c>
      <c r="F6" s="704">
        <f t="shared" si="0"/>
        <v>1970</v>
      </c>
      <c r="G6" s="704">
        <f t="shared" si="0"/>
        <v>1971</v>
      </c>
      <c r="H6" s="704">
        <f t="shared" si="0"/>
        <v>1972</v>
      </c>
      <c r="I6" s="704">
        <f t="shared" si="0"/>
        <v>1973</v>
      </c>
      <c r="J6" s="704">
        <f t="shared" si="0"/>
        <v>1974</v>
      </c>
      <c r="K6" s="704">
        <f t="shared" si="0"/>
        <v>1975</v>
      </c>
      <c r="L6" s="704">
        <f t="shared" si="0"/>
        <v>1976</v>
      </c>
      <c r="M6" s="704">
        <f t="shared" si="0"/>
        <v>1977</v>
      </c>
      <c r="N6" s="704">
        <f t="shared" si="0"/>
        <v>1978</v>
      </c>
      <c r="O6" s="704">
        <f t="shared" si="0"/>
        <v>1979</v>
      </c>
      <c r="P6" s="704">
        <f t="shared" si="0"/>
        <v>1980</v>
      </c>
      <c r="Q6" s="704">
        <f t="shared" si="0"/>
        <v>1981</v>
      </c>
      <c r="R6" s="704">
        <f t="shared" si="0"/>
        <v>1982</v>
      </c>
      <c r="S6" s="704">
        <f t="shared" si="0"/>
        <v>1983</v>
      </c>
      <c r="T6" s="704">
        <f t="shared" si="0"/>
        <v>1984</v>
      </c>
      <c r="U6" s="704">
        <f t="shared" si="0"/>
        <v>1985</v>
      </c>
      <c r="V6" s="704">
        <f t="shared" si="0"/>
        <v>1986</v>
      </c>
      <c r="W6" s="704">
        <f t="shared" si="0"/>
        <v>1987</v>
      </c>
      <c r="X6" s="704">
        <f t="shared" si="0"/>
        <v>1988</v>
      </c>
      <c r="Y6" s="704">
        <f t="shared" si="0"/>
        <v>1989</v>
      </c>
      <c r="Z6" s="704">
        <f t="shared" si="0"/>
        <v>1990</v>
      </c>
      <c r="AA6" s="704">
        <f t="shared" si="0"/>
        <v>1991</v>
      </c>
      <c r="AB6" s="704">
        <f t="shared" si="0"/>
        <v>1992</v>
      </c>
      <c r="AC6" s="704">
        <f t="shared" si="0"/>
        <v>1993</v>
      </c>
      <c r="AD6" s="704">
        <f t="shared" si="0"/>
        <v>1994</v>
      </c>
      <c r="AE6" s="704">
        <f t="shared" si="0"/>
        <v>1995</v>
      </c>
      <c r="AF6" s="704">
        <f t="shared" si="0"/>
        <v>1996</v>
      </c>
      <c r="AG6" s="704">
        <f t="shared" si="0"/>
        <v>1997</v>
      </c>
      <c r="AH6" s="704">
        <f t="shared" si="0"/>
        <v>1998</v>
      </c>
      <c r="AI6" s="704">
        <f t="shared" si="0"/>
        <v>1999</v>
      </c>
      <c r="AJ6" s="704">
        <f t="shared" si="0"/>
        <v>2000</v>
      </c>
      <c r="AK6" s="704">
        <f t="shared" si="0"/>
        <v>2001</v>
      </c>
      <c r="AL6" s="704">
        <f t="shared" si="0"/>
        <v>2002</v>
      </c>
      <c r="AM6" s="704">
        <f t="shared" si="0"/>
        <v>2003</v>
      </c>
      <c r="AN6" s="704">
        <f t="shared" si="0"/>
        <v>2004</v>
      </c>
      <c r="AO6" s="704">
        <f t="shared" si="0"/>
        <v>2005</v>
      </c>
      <c r="AP6" s="704">
        <f t="shared" si="0"/>
        <v>2006</v>
      </c>
      <c r="AQ6" s="704">
        <f t="shared" si="0"/>
        <v>2007</v>
      </c>
      <c r="AR6" s="704">
        <f t="shared" si="0"/>
        <v>2008</v>
      </c>
      <c r="AS6" s="704">
        <f t="shared" si="0"/>
        <v>2009</v>
      </c>
      <c r="AT6" s="704">
        <f t="shared" si="0"/>
        <v>2010</v>
      </c>
      <c r="AU6" s="704">
        <f t="shared" si="0"/>
        <v>2011</v>
      </c>
      <c r="AV6" s="704">
        <f t="shared" si="0"/>
        <v>2012</v>
      </c>
      <c r="AW6" s="704">
        <f t="shared" si="0"/>
        <v>2013</v>
      </c>
      <c r="AX6" s="704">
        <f t="shared" si="0"/>
        <v>2014</v>
      </c>
      <c r="AY6" s="704">
        <f t="shared" si="0"/>
        <v>2015</v>
      </c>
      <c r="AZ6" s="704">
        <f t="shared" si="0"/>
        <v>2016</v>
      </c>
      <c r="BA6" s="704">
        <f>BB6-1</f>
        <v>2017</v>
      </c>
      <c r="BB6" s="705">
        <f>FirstYear</f>
        <v>2018</v>
      </c>
      <c r="BC6" s="706">
        <f>BB6+1</f>
        <v>2019</v>
      </c>
      <c r="BD6" s="706">
        <f>BC6+1</f>
        <v>2020</v>
      </c>
      <c r="BE6" s="706">
        <f>BD6+1</f>
        <v>2021</v>
      </c>
      <c r="BF6" s="706">
        <f>BE6+1</f>
        <v>2022</v>
      </c>
      <c r="BG6" s="707">
        <f>BF6+1</f>
        <v>2023</v>
      </c>
    </row>
    <row r="7" spans="1:73">
      <c r="A7" s="282" t="s">
        <v>487</v>
      </c>
      <c r="B7" s="672" t="s">
        <v>286</v>
      </c>
      <c r="C7" s="677"/>
      <c r="D7" s="678"/>
      <c r="E7" s="678"/>
      <c r="F7" s="678"/>
      <c r="G7" s="678"/>
      <c r="H7" s="679"/>
      <c r="I7" s="679"/>
      <c r="J7" s="679"/>
      <c r="K7" s="679"/>
      <c r="L7" s="679"/>
      <c r="M7" s="679"/>
      <c r="N7" s="679"/>
      <c r="O7" s="679"/>
      <c r="P7" s="679"/>
      <c r="Q7" s="679"/>
      <c r="R7" s="679"/>
      <c r="S7" s="679"/>
      <c r="T7" s="679"/>
      <c r="U7" s="679"/>
      <c r="V7" s="679"/>
      <c r="W7" s="679"/>
      <c r="X7" s="679"/>
      <c r="Y7" s="679"/>
      <c r="Z7" s="679"/>
      <c r="AA7" s="679"/>
      <c r="AB7" s="679"/>
      <c r="AC7" s="679"/>
      <c r="AD7" s="679"/>
      <c r="AE7" s="679"/>
      <c r="AF7" s="679"/>
      <c r="AG7" s="679"/>
      <c r="AH7" s="679"/>
      <c r="AI7" s="679"/>
      <c r="AJ7" s="679"/>
      <c r="AK7" s="679"/>
      <c r="AL7" s="679"/>
      <c r="AM7" s="679"/>
      <c r="AN7" s="679"/>
      <c r="AO7" s="679"/>
      <c r="AP7" s="701"/>
      <c r="AQ7" s="701">
        <f>'Baseline debt'!E52*100</f>
        <v>9.9792693296943966</v>
      </c>
      <c r="AR7" s="701">
        <f>'Baseline debt'!F52*100</f>
        <v>-3.5476442246113349</v>
      </c>
      <c r="AS7" s="701">
        <f>'Baseline debt'!G52*100</f>
        <v>-14.401691783140869</v>
      </c>
      <c r="AT7" s="701">
        <f>'Baseline debt'!H52*100</f>
        <v>-3.9406703055711478</v>
      </c>
      <c r="AU7" s="701">
        <f>'Baseline debt'!I52*100</f>
        <v>6.3810212588655268</v>
      </c>
      <c r="AV7" s="701">
        <f>'Baseline debt'!J52*100</f>
        <v>4.0346283749703504</v>
      </c>
      <c r="AW7" s="701">
        <f>'Baseline debt'!K52*100</f>
        <v>2.4298512084855783</v>
      </c>
      <c r="AX7" s="701">
        <f>'Baseline debt'!L52*100</f>
        <v>1.8582436516565437</v>
      </c>
      <c r="AY7" s="701">
        <f>'Baseline debt'!M52*100</f>
        <v>2.9717038316125821</v>
      </c>
      <c r="AZ7" s="701">
        <f>'Baseline debt'!N52*100</f>
        <v>2.0643812960710717</v>
      </c>
      <c r="BA7" s="702">
        <f>'Baseline debt'!O52*100</f>
        <v>4.6364796214269033</v>
      </c>
      <c r="BB7" s="286">
        <f>'Baseline debt'!P52*100</f>
        <v>4.7697166816344838</v>
      </c>
      <c r="BC7" s="286">
        <f>'Baseline debt'!Q52*100</f>
        <v>3.1686434574876632</v>
      </c>
      <c r="BD7" s="286">
        <f>'Baseline debt'!R52*100</f>
        <v>2.9947102444823903</v>
      </c>
      <c r="BE7" s="286">
        <f>'Baseline debt'!S52*100</f>
        <v>2.8871442593204177</v>
      </c>
      <c r="BF7" s="286">
        <f>'Baseline debt'!T52*100</f>
        <v>2.933023694707515</v>
      </c>
      <c r="BG7" s="286">
        <f>'Baseline debt'!U52*100</f>
        <v>2.8000000000000025</v>
      </c>
      <c r="BH7" s="10"/>
      <c r="BI7" s="10"/>
      <c r="BJ7" s="10"/>
      <c r="BK7" s="10"/>
      <c r="BL7" s="10"/>
      <c r="BM7" s="10"/>
      <c r="BN7" s="10"/>
      <c r="BO7" s="10"/>
      <c r="BP7" s="10"/>
      <c r="BQ7" s="10"/>
      <c r="BR7" s="10"/>
      <c r="BS7" s="10"/>
      <c r="BT7" s="10"/>
      <c r="BU7" s="10"/>
    </row>
    <row r="8" spans="1:73">
      <c r="A8" s="739" t="s">
        <v>1052</v>
      </c>
      <c r="B8" s="672" t="s">
        <v>286</v>
      </c>
      <c r="C8" s="677"/>
      <c r="D8" s="678"/>
      <c r="E8" s="678"/>
      <c r="F8" s="678"/>
      <c r="G8" s="678"/>
      <c r="H8" s="679"/>
      <c r="I8" s="679"/>
      <c r="J8" s="679"/>
      <c r="K8" s="679"/>
      <c r="L8" s="679"/>
      <c r="M8" s="679"/>
      <c r="N8" s="679"/>
      <c r="O8" s="679"/>
      <c r="P8" s="679"/>
      <c r="Q8" s="679"/>
      <c r="R8" s="679"/>
      <c r="S8" s="679"/>
      <c r="T8" s="679"/>
      <c r="U8" s="679"/>
      <c r="V8" s="679"/>
      <c r="W8" s="679"/>
      <c r="X8" s="679"/>
      <c r="Y8" s="679"/>
      <c r="Z8" s="679"/>
      <c r="AA8" s="679"/>
      <c r="AB8" s="679"/>
      <c r="AC8" s="679"/>
      <c r="AD8" s="679"/>
      <c r="AE8" s="679"/>
      <c r="AF8" s="679"/>
      <c r="AG8" s="679"/>
      <c r="AH8" s="679"/>
      <c r="AI8" s="679"/>
      <c r="AJ8" s="679"/>
      <c r="AK8" s="679"/>
      <c r="AL8" s="679"/>
      <c r="AM8" s="679"/>
      <c r="AN8" s="679"/>
      <c r="AO8" s="679"/>
      <c r="AP8" s="679"/>
      <c r="AQ8" s="679">
        <f>'Baseline debt'!E67*100</f>
        <v>-12.804288849608458</v>
      </c>
      <c r="AR8" s="679">
        <f>'Baseline debt'!F67*100</f>
        <v>-4.1808979797356312</v>
      </c>
      <c r="AS8" s="679">
        <f>'Baseline debt'!G67*100</f>
        <v>17.640805772910852</v>
      </c>
      <c r="AT8" s="679">
        <f>'Baseline debt'!H67*100</f>
        <v>5.3454602207914537</v>
      </c>
      <c r="AU8" s="679">
        <f>'Baseline debt'!I67*100</f>
        <v>-2.0417855734224943</v>
      </c>
      <c r="AV8" s="679">
        <f>'Baseline debt'!J67*100</f>
        <v>0.62123593831371338</v>
      </c>
      <c r="AW8" s="679">
        <f>'Baseline debt'!K67*100</f>
        <v>1.9953211031954021</v>
      </c>
      <c r="AX8" s="679">
        <f>'Baseline debt'!L67*100</f>
        <v>2.071954499395412</v>
      </c>
      <c r="AY8" s="679">
        <f>'Baseline debt'!M67*100</f>
        <v>3.3612620705746998</v>
      </c>
      <c r="AZ8" s="679">
        <f>'Baseline debt'!N67*100</f>
        <v>1.9766464943150153</v>
      </c>
      <c r="BA8" s="680">
        <f>'Baseline debt'!O67*100</f>
        <v>-0.70683037603941345</v>
      </c>
      <c r="BB8" s="285">
        <f>'Baseline debt'!P67*100</f>
        <v>-2.1625624008573929</v>
      </c>
      <c r="BC8" s="285">
        <f>'Baseline debt'!Q67*100</f>
        <v>-1.0653375141869481</v>
      </c>
      <c r="BD8" s="285">
        <f>'Baseline debt'!R67*100</f>
        <v>-0.90088148887756958</v>
      </c>
      <c r="BE8" s="285">
        <f>'Baseline debt'!S67*100</f>
        <v>-0.48992187526487596</v>
      </c>
      <c r="BF8" s="285">
        <f>'Baseline debt'!T67*100</f>
        <v>-0.61122740006018805</v>
      </c>
      <c r="BG8" s="285">
        <f>'Baseline debt'!U67*100</f>
        <v>-0.5670980644873147</v>
      </c>
      <c r="BH8" s="10"/>
      <c r="BI8" s="10"/>
      <c r="BJ8" s="10"/>
      <c r="BK8" s="10"/>
      <c r="BL8" s="10"/>
      <c r="BM8" s="10"/>
      <c r="BN8" s="10"/>
      <c r="BO8" s="10"/>
      <c r="BP8" s="10"/>
      <c r="BQ8" s="10"/>
      <c r="BR8" s="10"/>
      <c r="BS8" s="10"/>
      <c r="BT8" s="10"/>
      <c r="BU8" s="10"/>
    </row>
    <row r="9" spans="1:73">
      <c r="A9" s="282" t="s">
        <v>1053</v>
      </c>
      <c r="B9" s="672" t="s">
        <v>465</v>
      </c>
      <c r="C9" s="677"/>
      <c r="D9" s="678"/>
      <c r="E9" s="678"/>
      <c r="F9" s="678"/>
      <c r="G9" s="678"/>
      <c r="H9" s="679"/>
      <c r="I9" s="679"/>
      <c r="J9" s="679"/>
      <c r="K9" s="679"/>
      <c r="L9" s="679"/>
      <c r="M9" s="679"/>
      <c r="N9" s="679"/>
      <c r="O9" s="679"/>
      <c r="P9" s="679"/>
      <c r="Q9" s="679"/>
      <c r="R9" s="679"/>
      <c r="S9" s="679"/>
      <c r="T9" s="679"/>
      <c r="U9" s="679"/>
      <c r="V9" s="679"/>
      <c r="W9" s="679"/>
      <c r="X9" s="679"/>
      <c r="Y9" s="679"/>
      <c r="Z9" s="679"/>
      <c r="AA9" s="679"/>
      <c r="AB9" s="679"/>
      <c r="AC9" s="679"/>
      <c r="AD9" s="679"/>
      <c r="AE9" s="679"/>
      <c r="AF9" s="679"/>
      <c r="AG9" s="679"/>
      <c r="AH9" s="679"/>
      <c r="AI9" s="679"/>
      <c r="AJ9" s="679"/>
      <c r="AK9" s="679"/>
      <c r="AL9" s="679"/>
      <c r="AM9" s="679"/>
      <c r="AN9" s="679"/>
      <c r="AO9" s="679"/>
      <c r="AP9" s="679"/>
      <c r="AQ9" s="679">
        <f>'Baseline debt'!E58*100</f>
        <v>-0.65863984763110395</v>
      </c>
      <c r="AR9" s="679">
        <f>'Baseline debt'!F58*100</f>
        <v>-4.510654182426471</v>
      </c>
      <c r="AS9" s="679">
        <f>'Baseline debt'!G58*100</f>
        <v>-9.6884231788513127</v>
      </c>
      <c r="AT9" s="679">
        <f>'Baseline debt'!H58*100</f>
        <v>-9.1471227844582117</v>
      </c>
      <c r="AU9" s="679">
        <f>'Baseline debt'!I58*100</f>
        <v>-4.7633915406875005</v>
      </c>
      <c r="AV9" s="679">
        <f>'Baseline debt'!J58*100</f>
        <v>-1.5073829551861262</v>
      </c>
      <c r="AW9" s="679">
        <f>'Baseline debt'!K58*100</f>
        <v>-1.466213370777586</v>
      </c>
      <c r="AX9" s="679">
        <f>'Baseline debt'!L58*100</f>
        <v>-1.8206327054309968</v>
      </c>
      <c r="AY9" s="679">
        <f>'Baseline debt'!M58*100</f>
        <v>-1.6295013174988937</v>
      </c>
      <c r="AZ9" s="679">
        <f>'Baseline debt'!N58*100</f>
        <v>-0.13020374649697075</v>
      </c>
      <c r="BA9" s="680">
        <f>'Baseline debt'!O58*100</f>
        <v>-0.73983496353501876</v>
      </c>
      <c r="BB9" s="285">
        <f>'Baseline debt'!P58*100</f>
        <v>-5.2301873674015509E-2</v>
      </c>
      <c r="BC9" s="285">
        <f>'Baseline debt'!Q58*100</f>
        <v>4.6597896115335713E-2</v>
      </c>
      <c r="BD9" s="285">
        <f>'Baseline debt'!R58*100</f>
        <v>0.30885252917781103</v>
      </c>
      <c r="BE9" s="285">
        <f>'Baseline debt'!S58*100</f>
        <v>0.22147723253581053</v>
      </c>
      <c r="BF9" s="285">
        <f>'Baseline debt'!T58*100</f>
        <v>0.87301076297996993</v>
      </c>
      <c r="BG9" s="285">
        <f>'Baseline debt'!U58*100</f>
        <v>0.87301076297997549</v>
      </c>
      <c r="BH9" s="10"/>
      <c r="BI9" s="10"/>
      <c r="BJ9" s="10"/>
      <c r="BK9" s="10"/>
      <c r="BL9" s="10"/>
      <c r="BM9" s="10"/>
      <c r="BN9" s="10"/>
      <c r="BO9" s="10"/>
      <c r="BP9" s="10"/>
      <c r="BQ9" s="10"/>
      <c r="BR9" s="10"/>
      <c r="BS9" s="10"/>
      <c r="BT9" s="10"/>
      <c r="BU9" s="10"/>
    </row>
    <row r="10" spans="1:73" ht="15.75" thickBot="1">
      <c r="A10" s="277" t="s">
        <v>1054</v>
      </c>
      <c r="B10" s="674" t="s">
        <v>286</v>
      </c>
      <c r="C10" s="645"/>
      <c r="D10" s="681"/>
      <c r="E10" s="681"/>
      <c r="F10" s="681"/>
      <c r="G10" s="681"/>
      <c r="H10" s="682"/>
      <c r="I10" s="682"/>
      <c r="J10" s="682"/>
      <c r="K10" s="682"/>
      <c r="L10" s="682"/>
      <c r="M10" s="682"/>
      <c r="N10" s="682"/>
      <c r="O10" s="682"/>
      <c r="P10" s="682"/>
      <c r="Q10" s="682"/>
      <c r="R10" s="682"/>
      <c r="S10" s="682"/>
      <c r="T10" s="682"/>
      <c r="U10" s="682"/>
      <c r="V10" s="682"/>
      <c r="W10" s="682"/>
      <c r="X10" s="682"/>
      <c r="Y10" s="682"/>
      <c r="Z10" s="682"/>
      <c r="AA10" s="682"/>
      <c r="AB10" s="682"/>
      <c r="AC10" s="682"/>
      <c r="AD10" s="682"/>
      <c r="AE10" s="682"/>
      <c r="AF10" s="682"/>
      <c r="AG10" s="682"/>
      <c r="AH10" s="682"/>
      <c r="AI10" s="682"/>
      <c r="AJ10" s="682"/>
      <c r="AK10" s="682"/>
      <c r="AL10" s="682"/>
      <c r="AM10" s="682"/>
      <c r="AN10" s="682"/>
      <c r="AO10" s="682"/>
      <c r="AP10" s="682"/>
      <c r="AQ10" s="682" t="str">
        <f>IF(ISNUMBER(('Input 2 - Data'!F13/'Input 2 - Data'!E13-1)*100),('Input 2 - Data'!F13/'Input 2 - Data'!E13-1)*100,"")</f>
        <v/>
      </c>
      <c r="AR10" s="682" t="str">
        <f>IF(ISNUMBER(('Input 2 - Data'!G13/'Input 2 - Data'!F13-1)*100),('Input 2 - Data'!G13/'Input 2 - Data'!F13-1)*100,"")</f>
        <v/>
      </c>
      <c r="AS10" s="682" t="str">
        <f>IF(ISNUMBER(('Input 2 - Data'!H13/'Input 2 - Data'!G13-1)*100),('Input 2 - Data'!H13/'Input 2 - Data'!G13-1)*100,"")</f>
        <v/>
      </c>
      <c r="AT10" s="682" t="str">
        <f>IF(ISNUMBER(('Input 2 - Data'!I13/'Input 2 - Data'!H13-1)*100),('Input 2 - Data'!I13/'Input 2 - Data'!H13-1)*100,"")</f>
        <v/>
      </c>
      <c r="AU10" s="682" t="str">
        <f>IF(ISNUMBER(('Input 2 - Data'!J13/'Input 2 - Data'!I13-1)*100),('Input 2 - Data'!J13/'Input 2 - Data'!I13-1)*100,"")</f>
        <v/>
      </c>
      <c r="AV10" s="682" t="str">
        <f>IF(ISNUMBER(('Input 2 - Data'!K13/'Input 2 - Data'!J13-1)*100),('Input 2 - Data'!K13/'Input 2 - Data'!J13-1)*100,"")</f>
        <v/>
      </c>
      <c r="AW10" s="682" t="str">
        <f>IF(ISNUMBER(('Input 2 - Data'!L13/'Input 2 - Data'!K13-1)*100),('Input 2 - Data'!L13/'Input 2 - Data'!K13-1)*100,"")</f>
        <v/>
      </c>
      <c r="AX10" s="682" t="str">
        <f>IF(ISNUMBER(('Input 2 - Data'!M13/'Input 2 - Data'!L13-1)*100),('Input 2 - Data'!M13/'Input 2 - Data'!L13-1)*100,"")</f>
        <v/>
      </c>
      <c r="AY10" s="682" t="str">
        <f>IF(ISNUMBER(('Input 2 - Data'!N13/'Input 2 - Data'!M13-1)*100),('Input 2 - Data'!N13/'Input 2 - Data'!M13-1)*100,"")</f>
        <v/>
      </c>
      <c r="AZ10" s="682" t="str">
        <f>IF(ISNUMBER(('Input 2 - Data'!O13/'Input 2 - Data'!N13-1)*100),('Input 2 - Data'!O13/'Input 2 - Data'!N13-1)*100,"")</f>
        <v/>
      </c>
      <c r="BA10" s="683" t="str">
        <f>IF(ISNUMBER(('Input 2 - Data'!P13/'Input 2 - Data'!O13-1)*100),('Input 2 - Data'!P13/'Input 2 - Data'!O13-1)*100,"")</f>
        <v/>
      </c>
      <c r="BB10" s="285" t="str">
        <f>IF(ISNUMBER(('Input 2 - Data'!Q13/'Input 2 - Data'!P13-1)*100),('Input 2 - Data'!Q13/'Input 2 - Data'!P13-1)*100,"")</f>
        <v/>
      </c>
      <c r="BC10" s="285" t="str">
        <f>IF(ISNUMBER(('Input 2 - Data'!R13/'Input 2 - Data'!Q13-1)*100),('Input 2 - Data'!R13/'Input 2 - Data'!Q13-1)*100,"")</f>
        <v/>
      </c>
      <c r="BD10" s="285" t="str">
        <f>IF(ISNUMBER(('Input 2 - Data'!S13/'Input 2 - Data'!R13-1)*100),('Input 2 - Data'!S13/'Input 2 - Data'!R13-1)*100,"")</f>
        <v/>
      </c>
      <c r="BE10" s="285" t="str">
        <f>IF(ISNUMBER(('Input 2 - Data'!T13/'Input 2 - Data'!S13-1)*100),('Input 2 - Data'!T13/'Input 2 - Data'!S13-1)*100,"")</f>
        <v/>
      </c>
      <c r="BF10" s="285" t="str">
        <f>IF(ISNUMBER(('Input 2 - Data'!U13/'Input 2 - Data'!T13-1)*100),('Input 2 - Data'!U13/'Input 2 - Data'!T13-1)*100,"")</f>
        <v/>
      </c>
      <c r="BG10" s="285" t="str">
        <f>IF(ISNUMBER(('Input 2 - Data'!V13/'Input 2 - Data'!U13-1)*100),('Input 2 - Data'!V13/'Input 2 - Data'!U13-1)*100,"")</f>
        <v/>
      </c>
      <c r="BH10" s="10"/>
      <c r="BI10" s="10"/>
      <c r="BJ10" s="10"/>
      <c r="BK10" s="10"/>
      <c r="BL10" s="10"/>
      <c r="BM10" s="10"/>
      <c r="BN10" s="10"/>
      <c r="BO10" s="10"/>
      <c r="BP10" s="10"/>
      <c r="BQ10" s="10"/>
      <c r="BR10" s="10"/>
      <c r="BS10" s="10"/>
      <c r="BT10" s="10"/>
      <c r="BU10" s="10"/>
    </row>
    <row r="11" spans="1:73" ht="15.75" thickBot="1"/>
    <row r="12" spans="1:73" ht="15.75" customHeight="1" thickBot="1">
      <c r="A12" s="698"/>
      <c r="B12" s="698"/>
      <c r="C12" s="1932" t="s">
        <v>488</v>
      </c>
      <c r="D12" s="1933"/>
      <c r="E12" s="1933"/>
      <c r="F12" s="1933"/>
      <c r="G12" s="1933"/>
      <c r="H12" s="1933"/>
      <c r="I12" s="1934"/>
      <c r="K12" s="1932" t="s">
        <v>1065</v>
      </c>
      <c r="L12" s="1933"/>
      <c r="M12" s="1933"/>
      <c r="N12" s="1933"/>
      <c r="O12" s="1934"/>
      <c r="Q12" s="1932" t="s">
        <v>1067</v>
      </c>
      <c r="R12" s="1933"/>
      <c r="S12" s="1933"/>
      <c r="T12" s="1933"/>
      <c r="U12" s="1934"/>
    </row>
    <row r="13" spans="1:73" ht="15.75" customHeight="1" thickBot="1">
      <c r="A13" s="698"/>
      <c r="B13" s="698"/>
      <c r="C13" s="273"/>
      <c r="D13" s="273"/>
      <c r="E13" s="273"/>
      <c r="F13" s="273"/>
      <c r="G13" s="273"/>
      <c r="H13" s="273"/>
      <c r="I13" s="273"/>
      <c r="K13" s="273"/>
      <c r="L13" s="273"/>
      <c r="M13" s="273"/>
      <c r="N13" s="273"/>
      <c r="O13" s="273"/>
      <c r="Q13" s="273"/>
      <c r="R13" s="273"/>
      <c r="S13" s="273"/>
      <c r="T13" s="273"/>
      <c r="U13" s="273"/>
    </row>
    <row r="14" spans="1:73" ht="15" customHeight="1">
      <c r="A14" s="698"/>
      <c r="B14" s="698"/>
      <c r="C14" s="667" t="s">
        <v>474</v>
      </c>
      <c r="D14" s="671"/>
      <c r="E14" s="671"/>
      <c r="F14" s="671"/>
      <c r="G14" s="671"/>
      <c r="H14" s="671"/>
      <c r="I14" s="668"/>
      <c r="K14" s="667" t="s">
        <v>1066</v>
      </c>
      <c r="L14" s="671"/>
      <c r="M14" s="671"/>
      <c r="N14" s="671"/>
      <c r="O14" s="668"/>
      <c r="Q14" s="667" t="s">
        <v>480</v>
      </c>
      <c r="R14" s="671"/>
      <c r="S14" s="671"/>
      <c r="T14" s="671"/>
      <c r="U14" s="668"/>
    </row>
    <row r="15" spans="1:73" ht="15" customHeight="1">
      <c r="A15" s="698"/>
      <c r="B15" s="698"/>
      <c r="C15" s="669" t="s">
        <v>476</v>
      </c>
      <c r="D15" s="970">
        <f>AVERAGE('Fan Chart'!$C7:$BA7)</f>
        <v>1.1332338417690548</v>
      </c>
      <c r="E15" s="282"/>
      <c r="F15" s="282"/>
      <c r="G15" s="282"/>
      <c r="H15" s="282"/>
      <c r="I15" s="672"/>
      <c r="K15" s="669" t="s">
        <v>476</v>
      </c>
      <c r="L15" s="276">
        <f>AVERAGE(B$69:B$6068)</f>
        <v>1.6110966646368349E-2</v>
      </c>
      <c r="M15" s="282"/>
      <c r="N15" s="282"/>
      <c r="O15" s="672"/>
      <c r="Q15" s="669" t="s">
        <v>476</v>
      </c>
      <c r="R15" s="276">
        <f>L15-D15</f>
        <v>-1.1171228751226865</v>
      </c>
      <c r="S15" s="282"/>
      <c r="T15" s="282"/>
      <c r="U15" s="672"/>
    </row>
    <row r="16" spans="1:73" ht="15" customHeight="1">
      <c r="A16" s="698"/>
      <c r="B16" s="698"/>
      <c r="C16" s="669" t="s">
        <v>477</v>
      </c>
      <c r="D16" s="970">
        <f>AVERAGE('Fan Chart'!$C8:$BA8)</f>
        <v>1.2071712109718684</v>
      </c>
      <c r="E16" s="282"/>
      <c r="F16" s="282"/>
      <c r="G16" s="282"/>
      <c r="H16" s="282"/>
      <c r="I16" s="672"/>
      <c r="K16" s="669" t="s">
        <v>477</v>
      </c>
      <c r="L16" s="276">
        <f>AVERAGE(C$69:C$6068)</f>
        <v>2.5289068419533121</v>
      </c>
      <c r="M16" s="282"/>
      <c r="N16" s="282"/>
      <c r="O16" s="672"/>
      <c r="Q16" s="669" t="s">
        <v>477</v>
      </c>
      <c r="R16" s="276">
        <f>L16-D16</f>
        <v>1.3217356309814436</v>
      </c>
      <c r="S16" s="282"/>
      <c r="T16" s="282"/>
      <c r="U16" s="672"/>
    </row>
    <row r="17" spans="1:71" ht="15" customHeight="1">
      <c r="A17" s="698"/>
      <c r="B17" s="698"/>
      <c r="C17" s="669" t="s">
        <v>478</v>
      </c>
      <c r="D17" s="970">
        <f>AVERAGE('Fan Chart'!$C9:$BA9)</f>
        <v>-3.2783636902709259</v>
      </c>
      <c r="E17" s="282"/>
      <c r="F17" s="282"/>
      <c r="G17" s="282"/>
      <c r="H17" s="282"/>
      <c r="I17" s="672"/>
      <c r="K17" s="669" t="s">
        <v>478</v>
      </c>
      <c r="L17" s="276">
        <f>AVERAGE(D$69:D$6068)</f>
        <v>1.1944620623090321</v>
      </c>
      <c r="M17" s="282"/>
      <c r="N17" s="282"/>
      <c r="O17" s="672"/>
      <c r="Q17" s="669" t="s">
        <v>478</v>
      </c>
      <c r="R17" s="276">
        <f>L17-D17</f>
        <v>4.4728257525799577</v>
      </c>
      <c r="S17" s="282"/>
      <c r="T17" s="282"/>
      <c r="U17" s="672"/>
    </row>
    <row r="18" spans="1:71" ht="15.75" customHeight="1" thickBot="1">
      <c r="A18" s="698"/>
      <c r="B18" s="698"/>
      <c r="C18" s="670" t="s">
        <v>479</v>
      </c>
      <c r="D18" s="971" t="e">
        <f>AVERAGE('Fan Chart'!$C10:$BA10)</f>
        <v>#DIV/0!</v>
      </c>
      <c r="E18" s="277"/>
      <c r="F18" s="277"/>
      <c r="G18" s="277"/>
      <c r="H18" s="277"/>
      <c r="I18" s="674"/>
      <c r="K18" s="670" t="s">
        <v>479</v>
      </c>
      <c r="L18" s="688">
        <f>AVERAGE(E$69:E$6068)</f>
        <v>-3.1774835714638301</v>
      </c>
      <c r="M18" s="277"/>
      <c r="N18" s="277"/>
      <c r="O18" s="674"/>
      <c r="Q18" s="670" t="s">
        <v>479</v>
      </c>
      <c r="R18" s="688" t="e">
        <f>L18-D18</f>
        <v>#DIV/0!</v>
      </c>
      <c r="S18" s="277"/>
      <c r="T18" s="277"/>
      <c r="U18" s="674"/>
    </row>
    <row r="19" spans="1:71" ht="15.75" customHeight="1" thickBot="1">
      <c r="A19" s="697"/>
      <c r="B19" s="697"/>
    </row>
    <row r="20" spans="1:71" ht="15" customHeight="1">
      <c r="C20" s="667" t="s">
        <v>475</v>
      </c>
      <c r="D20" s="671"/>
      <c r="E20" s="671"/>
      <c r="F20" s="671"/>
      <c r="G20" s="671"/>
      <c r="H20" s="671"/>
      <c r="I20" s="668"/>
      <c r="K20" s="667" t="s">
        <v>475</v>
      </c>
      <c r="L20" s="671"/>
      <c r="M20" s="671"/>
      <c r="N20" s="671"/>
      <c r="O20" s="668"/>
      <c r="Q20" s="667" t="s">
        <v>475</v>
      </c>
      <c r="R20" s="671"/>
      <c r="S20" s="671"/>
      <c r="T20" s="671"/>
      <c r="U20" s="668"/>
    </row>
    <row r="21" spans="1:71" ht="15" customHeight="1">
      <c r="C21" s="669"/>
      <c r="D21" s="282"/>
      <c r="E21" s="282" t="s">
        <v>476</v>
      </c>
      <c r="F21" s="282" t="s">
        <v>477</v>
      </c>
      <c r="G21" s="282" t="s">
        <v>478</v>
      </c>
      <c r="H21" s="282" t="s">
        <v>479</v>
      </c>
      <c r="I21" s="672" t="s">
        <v>486</v>
      </c>
      <c r="K21" s="669"/>
      <c r="L21" s="282" t="s">
        <v>476</v>
      </c>
      <c r="M21" s="282" t="s">
        <v>477</v>
      </c>
      <c r="N21" s="282" t="s">
        <v>478</v>
      </c>
      <c r="O21" s="672" t="s">
        <v>479</v>
      </c>
      <c r="Q21" s="669"/>
      <c r="R21" s="282"/>
      <c r="S21" s="282"/>
      <c r="T21" s="282"/>
      <c r="U21" s="672"/>
    </row>
    <row r="22" spans="1:71" ht="15" customHeight="1">
      <c r="C22" s="669"/>
      <c r="D22" s="282" t="s">
        <v>476</v>
      </c>
      <c r="E22" s="526">
        <f>VAR('Fan Chart'!$C$7:$BA$7)</f>
        <v>42.1925338104164</v>
      </c>
      <c r="F22" s="526">
        <f>E23</f>
        <v>-39.414700082842153</v>
      </c>
      <c r="G22" s="526">
        <f>E24</f>
        <v>17.390730348162769</v>
      </c>
      <c r="H22" s="526" t="e">
        <f>E25</f>
        <v>#DIV/0!</v>
      </c>
      <c r="I22" s="1596">
        <f>COUNT(C7:BA7)</f>
        <v>11</v>
      </c>
      <c r="K22" s="669" t="s">
        <v>476</v>
      </c>
      <c r="L22" s="276">
        <f>VAR(B$69:B$6068)</f>
        <v>5.1939331778256443</v>
      </c>
      <c r="M22" s="276">
        <f>L23</f>
        <v>0.3868505242218061</v>
      </c>
      <c r="N22" s="276">
        <f>L24</f>
        <v>0.80473677486652972</v>
      </c>
      <c r="O22" s="686">
        <f>L25</f>
        <v>2.2887434566458434E-2</v>
      </c>
      <c r="Q22" s="669" t="s">
        <v>476</v>
      </c>
      <c r="R22" s="276">
        <f t="shared" ref="R22:U25" si="1">L22-E22</f>
        <v>-36.998600632590758</v>
      </c>
      <c r="S22" s="276">
        <f t="shared" si="1"/>
        <v>39.801550607063959</v>
      </c>
      <c r="T22" s="276">
        <f t="shared" si="1"/>
        <v>-16.585993573296239</v>
      </c>
      <c r="U22" s="686" t="e">
        <f t="shared" si="1"/>
        <v>#DIV/0!</v>
      </c>
    </row>
    <row r="23" spans="1:71" ht="15" customHeight="1">
      <c r="C23" s="669"/>
      <c r="D23" s="282" t="s">
        <v>477</v>
      </c>
      <c r="E23" s="526">
        <f>COVAR('Fan Chart'!$C$7:$BA$7,'Fan Chart'!$C8:$BA8)*(MIN($I$22,$I$23))/(MIN($I$22,$I$23)-1)</f>
        <v>-39.414700082842153</v>
      </c>
      <c r="F23" s="526">
        <f>VAR('Fan Chart'!$C$8:$BA$8)</f>
        <v>53.370575591457587</v>
      </c>
      <c r="G23" s="526">
        <f>F24</f>
        <v>-15.21022246500068</v>
      </c>
      <c r="H23" s="526" t="e">
        <f>F25</f>
        <v>#DIV/0!</v>
      </c>
      <c r="I23" s="1596">
        <f>COUNT(C8:BA8)</f>
        <v>11</v>
      </c>
      <c r="K23" s="669" t="s">
        <v>477</v>
      </c>
      <c r="L23" s="276">
        <f>(6000/5999)*COVAR($B$69:$B$6068,$C$69:$C$6068)</f>
        <v>0.3868505242218061</v>
      </c>
      <c r="M23" s="276">
        <f>VAR(C$69:C$6068)</f>
        <v>0.21503152863129019</v>
      </c>
      <c r="N23" s="276">
        <f>M24</f>
        <v>-8.2329004616425228E-2</v>
      </c>
      <c r="O23" s="686">
        <f>M25</f>
        <v>3.2258033124872911</v>
      </c>
      <c r="Q23" s="669" t="s">
        <v>477</v>
      </c>
      <c r="R23" s="276">
        <f t="shared" si="1"/>
        <v>39.801550607063959</v>
      </c>
      <c r="S23" s="276">
        <f t="shared" si="1"/>
        <v>-53.155544062826294</v>
      </c>
      <c r="T23" s="276">
        <f t="shared" si="1"/>
        <v>15.127893460384254</v>
      </c>
      <c r="U23" s="686" t="e">
        <f t="shared" si="1"/>
        <v>#DIV/0!</v>
      </c>
    </row>
    <row r="24" spans="1:71" ht="15" customHeight="1">
      <c r="C24" s="669"/>
      <c r="D24" s="282" t="s">
        <v>478</v>
      </c>
      <c r="E24" s="526">
        <f>COVAR('Fan Chart'!$C$7:$BA$7,'Fan Chart'!$C9:$BA9)*(MIN($I$22,$I$24))/(MIN($I$22,$I$24)-1)</f>
        <v>17.390730348162769</v>
      </c>
      <c r="F24" s="526">
        <f>COVAR('Fan Chart'!$C$8:$BA$8,'Fan Chart'!$C9:$BA9)*(MIN($I$24,$I$23))/(MIN($I$24,$I$23)-1)</f>
        <v>-15.21022246500068</v>
      </c>
      <c r="G24" s="526">
        <f>VAR('Fan Chart'!$C$9:$BA$9)</f>
        <v>11.373702395904424</v>
      </c>
      <c r="H24" s="526" t="e">
        <f>G25</f>
        <v>#DIV/0!</v>
      </c>
      <c r="I24" s="1596">
        <f>COUNT(C9:BA9)</f>
        <v>11</v>
      </c>
      <c r="K24" s="669" t="s">
        <v>478</v>
      </c>
      <c r="L24" s="276">
        <f>(6000/5999)*COVAR($B$69:$B$6068,$D$69:$D$6068)</f>
        <v>0.80473677486652972</v>
      </c>
      <c r="M24" s="276">
        <f>(6000/5999)*COVAR($C$69:$C$6068,$D$69:$D$6068)</f>
        <v>-8.2329004616425228E-2</v>
      </c>
      <c r="N24" s="276">
        <f>VAR(D$69:D$6068)</f>
        <v>1.5117616813741575</v>
      </c>
      <c r="O24" s="686">
        <f>N25</f>
        <v>-3.5686136317671582</v>
      </c>
      <c r="Q24" s="669" t="s">
        <v>478</v>
      </c>
      <c r="R24" s="276">
        <f t="shared" si="1"/>
        <v>-16.585993573296239</v>
      </c>
      <c r="S24" s="276">
        <f t="shared" si="1"/>
        <v>15.127893460384254</v>
      </c>
      <c r="T24" s="276">
        <f t="shared" si="1"/>
        <v>-9.8619407145302667</v>
      </c>
      <c r="U24" s="686" t="e">
        <f t="shared" si="1"/>
        <v>#DIV/0!</v>
      </c>
    </row>
    <row r="25" spans="1:71" ht="15.75" customHeight="1" thickBot="1">
      <c r="C25" s="670"/>
      <c r="D25" s="277" t="s">
        <v>479</v>
      </c>
      <c r="E25" s="972" t="e">
        <f>COVAR('Fan Chart'!$C$7:$BA$7,'Fan Chart'!$C10:$BA10)*(MIN($I$22,$I$25))/(MIN($I$22,$I$25)-1)</f>
        <v>#DIV/0!</v>
      </c>
      <c r="F25" s="972" t="e">
        <f>COVAR('Fan Chart'!$C$8:$BA$8,'Fan Chart'!$C10:$BA10)*(MIN($I$23,$I$25))/(MIN($I$23,$I$25)-1)</f>
        <v>#DIV/0!</v>
      </c>
      <c r="G25" s="972" t="e">
        <f>COVAR('Fan Chart'!$C$9:$BA$9,'Fan Chart'!$C10:$BA10)*(MIN($I$24,$I$25))/(MIN($I$24,$I$25)-1)</f>
        <v>#DIV/0!</v>
      </c>
      <c r="H25" s="972" t="e">
        <f>VAR('Fan Chart'!$C$10:$BA$10)</f>
        <v>#DIV/0!</v>
      </c>
      <c r="I25" s="1597">
        <f>COUNT(C10:BA10)</f>
        <v>0</v>
      </c>
      <c r="K25" s="670" t="s">
        <v>479</v>
      </c>
      <c r="L25" s="688">
        <f>(6000/5999)*COVAR($B$69:$B$6068,$E$69:$E$6068)</f>
        <v>2.2887434566458434E-2</v>
      </c>
      <c r="M25" s="688">
        <f>(6000/5999)*COVAR($C$69:$C$6068,$E$69:$E$6068)</f>
        <v>3.2258033124872911</v>
      </c>
      <c r="N25" s="688">
        <f>(6000/5999)*COVAR($D$69:$D$6068,$E$69:$E$6068)</f>
        <v>-3.5686136317671582</v>
      </c>
      <c r="O25" s="689">
        <f>VAR(E$69:E$6068)</f>
        <v>97.381151585104604</v>
      </c>
      <c r="Q25" s="670" t="s">
        <v>479</v>
      </c>
      <c r="R25" s="688" t="e">
        <f t="shared" si="1"/>
        <v>#DIV/0!</v>
      </c>
      <c r="S25" s="688" t="e">
        <f t="shared" si="1"/>
        <v>#DIV/0!</v>
      </c>
      <c r="T25" s="688" t="e">
        <f t="shared" si="1"/>
        <v>#DIV/0!</v>
      </c>
      <c r="U25" s="689" t="e">
        <f t="shared" si="1"/>
        <v>#DIV/0!</v>
      </c>
    </row>
    <row r="26" spans="1:71" ht="15" customHeight="1" thickBot="1">
      <c r="A26" s="698"/>
      <c r="B26" s="698"/>
    </row>
    <row r="27" spans="1:71" ht="21">
      <c r="A27" s="17"/>
      <c r="B27" s="17"/>
      <c r="M27" s="1225" t="s">
        <v>984</v>
      </c>
      <c r="N27" s="671"/>
      <c r="O27" s="671"/>
      <c r="P27" s="671"/>
      <c r="Q27" s="671"/>
      <c r="R27" s="671"/>
      <c r="S27" s="671"/>
      <c r="T27" s="671"/>
      <c r="U27" s="671"/>
      <c r="V27" s="671"/>
      <c r="W27" s="671"/>
      <c r="X27" s="671"/>
      <c r="Y27" s="671"/>
      <c r="Z27" s="671"/>
      <c r="AA27" s="1226" t="s">
        <v>466</v>
      </c>
      <c r="AB27" s="1227"/>
      <c r="AC27" s="1227"/>
      <c r="AD27" s="1227"/>
      <c r="AE27" s="1227"/>
      <c r="AF27" s="1227"/>
      <c r="AG27" s="1227"/>
      <c r="AH27" s="1227"/>
      <c r="AI27" s="1227"/>
      <c r="AJ27" s="1227"/>
      <c r="AK27" s="1227"/>
      <c r="AL27" s="1228"/>
      <c r="AT27" s="1225" t="s">
        <v>783</v>
      </c>
      <c r="AU27" s="671"/>
      <c r="AV27" s="671"/>
      <c r="AW27" s="671"/>
      <c r="AX27" s="671"/>
      <c r="AY27" s="671"/>
      <c r="AZ27" s="671"/>
      <c r="BA27" s="671"/>
      <c r="BB27" s="671"/>
      <c r="BC27" s="671"/>
      <c r="BD27" s="671"/>
      <c r="BE27" s="671"/>
      <c r="BF27" s="671"/>
      <c r="BG27" s="671"/>
      <c r="BH27" s="1226" t="s">
        <v>466</v>
      </c>
      <c r="BI27" s="1227"/>
      <c r="BJ27" s="1227"/>
      <c r="BK27" s="1227"/>
      <c r="BL27" s="1227"/>
      <c r="BM27" s="1227"/>
      <c r="BN27" s="1227"/>
      <c r="BO27" s="1227"/>
      <c r="BP27" s="1227"/>
      <c r="BQ27" s="1227"/>
      <c r="BR27" s="1227"/>
      <c r="BS27" s="1228"/>
    </row>
    <row r="28" spans="1:71" ht="21.2" customHeight="1">
      <c r="A28" s="698"/>
      <c r="B28" s="698"/>
      <c r="M28" s="669"/>
      <c r="N28" s="282"/>
      <c r="O28" s="282"/>
      <c r="P28" s="282"/>
      <c r="Q28" s="282"/>
      <c r="R28" s="282"/>
      <c r="S28" s="282"/>
      <c r="T28" s="282"/>
      <c r="U28" s="282"/>
      <c r="V28" s="282"/>
      <c r="W28" s="282"/>
      <c r="X28" s="282"/>
      <c r="Y28" s="282"/>
      <c r="Z28" s="282"/>
      <c r="AA28" s="1238" t="s">
        <v>468</v>
      </c>
      <c r="AB28" s="1238">
        <f>AC28-1</f>
        <v>2013</v>
      </c>
      <c r="AC28" s="1238">
        <f>AD28-1</f>
        <v>2014</v>
      </c>
      <c r="AD28" s="1238">
        <f>AE28-1</f>
        <v>2015</v>
      </c>
      <c r="AE28" s="1238">
        <f>AF28-1</f>
        <v>2016</v>
      </c>
      <c r="AF28" s="1238">
        <f>AG28-1</f>
        <v>2017</v>
      </c>
      <c r="AG28" s="1238">
        <f>FirstYear</f>
        <v>2018</v>
      </c>
      <c r="AH28" s="1238">
        <f>AG28+1</f>
        <v>2019</v>
      </c>
      <c r="AI28" s="1238">
        <f>AH28+1</f>
        <v>2020</v>
      </c>
      <c r="AJ28" s="1238">
        <f>AI28+1</f>
        <v>2021</v>
      </c>
      <c r="AK28" s="1238">
        <f>AJ28+1</f>
        <v>2022</v>
      </c>
      <c r="AL28" s="1239">
        <f>AK28+1</f>
        <v>2023</v>
      </c>
      <c r="AT28" s="669"/>
      <c r="AU28" s="282"/>
      <c r="AV28" s="282"/>
      <c r="AW28" s="282"/>
      <c r="AX28" s="282"/>
      <c r="AY28" s="282"/>
      <c r="AZ28" s="282"/>
      <c r="BA28" s="282"/>
      <c r="BB28" s="282"/>
      <c r="BC28" s="282"/>
      <c r="BD28" s="282"/>
      <c r="BE28" s="282"/>
      <c r="BF28" s="282"/>
      <c r="BG28" s="282"/>
      <c r="BH28" s="1238" t="s">
        <v>468</v>
      </c>
      <c r="BI28" s="1238">
        <f>BJ28-1</f>
        <v>2013</v>
      </c>
      <c r="BJ28" s="1238">
        <f>BK28-1</f>
        <v>2014</v>
      </c>
      <c r="BK28" s="1238">
        <f>BL28-1</f>
        <v>2015</v>
      </c>
      <c r="BL28" s="1238">
        <f>BM28-1</f>
        <v>2016</v>
      </c>
      <c r="BM28" s="1238">
        <f>BN28-1</f>
        <v>2017</v>
      </c>
      <c r="BN28" s="1238">
        <f>FirstYear</f>
        <v>2018</v>
      </c>
      <c r="BO28" s="1238">
        <f>BN28+1</f>
        <v>2019</v>
      </c>
      <c r="BP28" s="1238">
        <f>BO28+1</f>
        <v>2020</v>
      </c>
      <c r="BQ28" s="1238">
        <f>BP28+1</f>
        <v>2021</v>
      </c>
      <c r="BR28" s="1238">
        <f>BQ28+1</f>
        <v>2022</v>
      </c>
      <c r="BS28" s="1239">
        <f>BR28+1</f>
        <v>2023</v>
      </c>
    </row>
    <row r="29" spans="1:71" ht="21.2" customHeight="1">
      <c r="A29" s="698"/>
      <c r="B29" s="698"/>
      <c r="M29" s="669"/>
      <c r="N29" s="282"/>
      <c r="O29" s="282"/>
      <c r="P29" s="282"/>
      <c r="Q29" s="282"/>
      <c r="R29" s="282"/>
      <c r="S29" s="282"/>
      <c r="T29" s="282"/>
      <c r="U29" s="282"/>
      <c r="V29" s="282"/>
      <c r="W29" s="282"/>
      <c r="X29" s="282"/>
      <c r="Y29" s="282"/>
      <c r="Z29" s="282"/>
      <c r="AA29" s="526">
        <v>0</v>
      </c>
      <c r="AB29" s="179">
        <f t="shared" ref="AB29:AB37" si="2">O$53/100</f>
        <v>0.3902610166998236</v>
      </c>
      <c r="AC29" s="179">
        <f t="shared" ref="AC29:AC37" si="3">P$53/100</f>
        <v>0.40900987938816408</v>
      </c>
      <c r="AD29" s="179">
        <f t="shared" ref="AD29:AD37" si="4">Q$53/100</f>
        <v>0.36589911384404256</v>
      </c>
      <c r="AE29" s="179">
        <f t="shared" ref="AE29:AE37" si="5">R$53/100</f>
        <v>0.40167456396322948</v>
      </c>
      <c r="AF29" s="1247">
        <f t="shared" ref="AF29:AF37" si="6">S$53/100</f>
        <v>0.39842702208732894</v>
      </c>
      <c r="AG29" s="179" t="e">
        <f>PERCENTILE(AG$69:AG$1068,$AA29)/100</f>
        <v>#VALUE!</v>
      </c>
      <c r="AH29" s="179" t="e">
        <f t="shared" ref="AG29:AL37" si="7">PERCENTILE(AH$69:AH$1068,$AA29)/100</f>
        <v>#VALUE!</v>
      </c>
      <c r="AI29" s="179" t="e">
        <f t="shared" si="7"/>
        <v>#VALUE!</v>
      </c>
      <c r="AJ29" s="179" t="e">
        <f t="shared" si="7"/>
        <v>#VALUE!</v>
      </c>
      <c r="AK29" s="179" t="e">
        <f t="shared" si="7"/>
        <v>#VALUE!</v>
      </c>
      <c r="AL29" s="180" t="e">
        <f t="shared" si="7"/>
        <v>#VALUE!</v>
      </c>
      <c r="AT29" s="669"/>
      <c r="AU29" s="282"/>
      <c r="AV29" s="282"/>
      <c r="AW29" s="282"/>
      <c r="AX29" s="282"/>
      <c r="AY29" s="282"/>
      <c r="AZ29" s="282"/>
      <c r="BA29" s="282"/>
      <c r="BB29" s="282"/>
      <c r="BC29" s="282"/>
      <c r="BD29" s="282"/>
      <c r="BE29" s="282"/>
      <c r="BF29" s="282"/>
      <c r="BG29" s="282"/>
      <c r="BH29" s="526">
        <v>0</v>
      </c>
      <c r="BI29" s="179">
        <f>O$53/100</f>
        <v>0.3902610166998236</v>
      </c>
      <c r="BJ29" s="179">
        <f t="shared" ref="BJ29:BJ37" si="8">P$53/100</f>
        <v>0.40900987938816408</v>
      </c>
      <c r="BK29" s="179">
        <f t="shared" ref="BK29:BK37" si="9">Q$53/100</f>
        <v>0.36589911384404256</v>
      </c>
      <c r="BL29" s="179">
        <f t="shared" ref="BL29:BL37" si="10">R$53/100</f>
        <v>0.40167456396322948</v>
      </c>
      <c r="BM29" s="1247">
        <f t="shared" ref="BM29:BM37" si="11">S$53/100</f>
        <v>0.39842702208732894</v>
      </c>
      <c r="BN29" s="179" t="e">
        <f t="shared" ref="BN29:BS29" si="12">PERCENTILE(BN$69:BN$1068,$BH29)/100</f>
        <v>#VALUE!</v>
      </c>
      <c r="BO29" s="179" t="e">
        <f t="shared" si="12"/>
        <v>#VALUE!</v>
      </c>
      <c r="BP29" s="179" t="e">
        <f t="shared" si="12"/>
        <v>#VALUE!</v>
      </c>
      <c r="BQ29" s="179" t="e">
        <f t="shared" si="12"/>
        <v>#VALUE!</v>
      </c>
      <c r="BR29" s="179" t="e">
        <f t="shared" si="12"/>
        <v>#VALUE!</v>
      </c>
      <c r="BS29" s="180" t="e">
        <f t="shared" si="12"/>
        <v>#VALUE!</v>
      </c>
    </row>
    <row r="30" spans="1:71" ht="21.2" customHeight="1">
      <c r="A30" s="698"/>
      <c r="B30" s="698"/>
      <c r="M30" s="669"/>
      <c r="N30" s="282"/>
      <c r="O30" s="282"/>
      <c r="P30" s="282"/>
      <c r="Q30" s="282"/>
      <c r="R30" s="282"/>
      <c r="S30" s="282"/>
      <c r="T30" s="282"/>
      <c r="U30" s="282"/>
      <c r="V30" s="282"/>
      <c r="W30" s="282"/>
      <c r="X30" s="282"/>
      <c r="Y30" s="282"/>
      <c r="Z30" s="282"/>
      <c r="AA30" s="526">
        <v>0.05</v>
      </c>
      <c r="AB30" s="179">
        <f t="shared" si="2"/>
        <v>0.3902610166998236</v>
      </c>
      <c r="AC30" s="179">
        <f t="shared" si="3"/>
        <v>0.40900987938816408</v>
      </c>
      <c r="AD30" s="179">
        <f t="shared" si="4"/>
        <v>0.36589911384404256</v>
      </c>
      <c r="AE30" s="179">
        <f t="shared" si="5"/>
        <v>0.40167456396322948</v>
      </c>
      <c r="AF30" s="1248">
        <f t="shared" si="6"/>
        <v>0.39842702208732894</v>
      </c>
      <c r="AG30" s="179" t="e">
        <f>PERCENTILE(AG$69:AG$1068,$AA30)/100</f>
        <v>#VALUE!</v>
      </c>
      <c r="AH30" s="179" t="e">
        <f t="shared" si="7"/>
        <v>#VALUE!</v>
      </c>
      <c r="AI30" s="179" t="e">
        <f t="shared" si="7"/>
        <v>#VALUE!</v>
      </c>
      <c r="AJ30" s="179" t="e">
        <f t="shared" si="7"/>
        <v>#VALUE!</v>
      </c>
      <c r="AK30" s="179" t="e">
        <f t="shared" si="7"/>
        <v>#VALUE!</v>
      </c>
      <c r="AL30" s="180" t="e">
        <f t="shared" si="7"/>
        <v>#VALUE!</v>
      </c>
      <c r="AT30" s="669"/>
      <c r="AU30" s="282"/>
      <c r="AV30" s="282"/>
      <c r="AW30" s="282"/>
      <c r="AX30" s="282"/>
      <c r="AY30" s="282"/>
      <c r="AZ30" s="282"/>
      <c r="BA30" s="282"/>
      <c r="BB30" s="282"/>
      <c r="BC30" s="282"/>
      <c r="BD30" s="282"/>
      <c r="BE30" s="282"/>
      <c r="BF30" s="282"/>
      <c r="BG30" s="282"/>
      <c r="BH30" s="526">
        <v>0.05</v>
      </c>
      <c r="BI30" s="179">
        <f t="shared" ref="BI30:BI37" si="13">O$53/100</f>
        <v>0.3902610166998236</v>
      </c>
      <c r="BJ30" s="179">
        <f t="shared" si="8"/>
        <v>0.40900987938816408</v>
      </c>
      <c r="BK30" s="179">
        <f t="shared" si="9"/>
        <v>0.36589911384404256</v>
      </c>
      <c r="BL30" s="179">
        <f t="shared" si="10"/>
        <v>0.40167456396322948</v>
      </c>
      <c r="BM30" s="1248">
        <f t="shared" si="11"/>
        <v>0.39842702208732894</v>
      </c>
      <c r="BN30" s="179" t="e">
        <f t="shared" ref="BN30:BS37" si="14">PERCENTILE(BN$69:BN$1068,$BH30)/100</f>
        <v>#VALUE!</v>
      </c>
      <c r="BO30" s="179" t="e">
        <f t="shared" si="14"/>
        <v>#VALUE!</v>
      </c>
      <c r="BP30" s="179" t="e">
        <f t="shared" si="14"/>
        <v>#VALUE!</v>
      </c>
      <c r="BQ30" s="179" t="e">
        <f t="shared" si="14"/>
        <v>#VALUE!</v>
      </c>
      <c r="BR30" s="179" t="e">
        <f t="shared" si="14"/>
        <v>#VALUE!</v>
      </c>
      <c r="BS30" s="180" t="e">
        <f t="shared" si="14"/>
        <v>#VALUE!</v>
      </c>
    </row>
    <row r="31" spans="1:71">
      <c r="M31" s="669"/>
      <c r="N31" s="282"/>
      <c r="O31" s="282"/>
      <c r="P31" s="282"/>
      <c r="Q31" s="282"/>
      <c r="R31" s="282"/>
      <c r="S31" s="282"/>
      <c r="T31" s="282"/>
      <c r="U31" s="282"/>
      <c r="V31" s="282"/>
      <c r="W31" s="282"/>
      <c r="X31" s="282"/>
      <c r="Y31" s="282"/>
      <c r="Z31" s="282"/>
      <c r="AA31" s="526">
        <v>0.1</v>
      </c>
      <c r="AB31" s="179">
        <f t="shared" si="2"/>
        <v>0.3902610166998236</v>
      </c>
      <c r="AC31" s="179">
        <f t="shared" si="3"/>
        <v>0.40900987938816408</v>
      </c>
      <c r="AD31" s="179">
        <f t="shared" si="4"/>
        <v>0.36589911384404256</v>
      </c>
      <c r="AE31" s="179">
        <f t="shared" si="5"/>
        <v>0.40167456396322948</v>
      </c>
      <c r="AF31" s="1248">
        <f t="shared" si="6"/>
        <v>0.39842702208732894</v>
      </c>
      <c r="AG31" s="179" t="e">
        <f t="shared" si="7"/>
        <v>#VALUE!</v>
      </c>
      <c r="AH31" s="179" t="e">
        <f t="shared" si="7"/>
        <v>#VALUE!</v>
      </c>
      <c r="AI31" s="179" t="e">
        <f t="shared" si="7"/>
        <v>#VALUE!</v>
      </c>
      <c r="AJ31" s="179" t="e">
        <f t="shared" si="7"/>
        <v>#VALUE!</v>
      </c>
      <c r="AK31" s="179" t="e">
        <f t="shared" si="7"/>
        <v>#VALUE!</v>
      </c>
      <c r="AL31" s="180" t="e">
        <f t="shared" si="7"/>
        <v>#VALUE!</v>
      </c>
      <c r="AT31" s="669"/>
      <c r="AU31" s="282"/>
      <c r="AV31" s="282"/>
      <c r="AW31" s="282"/>
      <c r="AX31" s="282"/>
      <c r="AY31" s="282"/>
      <c r="AZ31" s="282"/>
      <c r="BA31" s="282"/>
      <c r="BB31" s="282"/>
      <c r="BC31" s="282"/>
      <c r="BD31" s="282"/>
      <c r="BE31" s="282"/>
      <c r="BF31" s="282"/>
      <c r="BG31" s="282"/>
      <c r="BH31" s="526">
        <v>0.1</v>
      </c>
      <c r="BI31" s="179">
        <f t="shared" si="13"/>
        <v>0.3902610166998236</v>
      </c>
      <c r="BJ31" s="179">
        <f t="shared" si="8"/>
        <v>0.40900987938816408</v>
      </c>
      <c r="BK31" s="179">
        <f t="shared" si="9"/>
        <v>0.36589911384404256</v>
      </c>
      <c r="BL31" s="179">
        <f t="shared" si="10"/>
        <v>0.40167456396322948</v>
      </c>
      <c r="BM31" s="1248">
        <f t="shared" si="11"/>
        <v>0.39842702208732894</v>
      </c>
      <c r="BN31" s="179" t="e">
        <f t="shared" si="14"/>
        <v>#VALUE!</v>
      </c>
      <c r="BO31" s="179" t="e">
        <f t="shared" si="14"/>
        <v>#VALUE!</v>
      </c>
      <c r="BP31" s="179" t="e">
        <f t="shared" si="14"/>
        <v>#VALUE!</v>
      </c>
      <c r="BQ31" s="179" t="e">
        <f t="shared" si="14"/>
        <v>#VALUE!</v>
      </c>
      <c r="BR31" s="179" t="e">
        <f t="shared" si="14"/>
        <v>#VALUE!</v>
      </c>
      <c r="BS31" s="180" t="e">
        <f t="shared" si="14"/>
        <v>#VALUE!</v>
      </c>
    </row>
    <row r="32" spans="1:71">
      <c r="M32" s="669"/>
      <c r="N32" s="282"/>
      <c r="O32" s="282"/>
      <c r="P32" s="282"/>
      <c r="Q32" s="282"/>
      <c r="R32" s="282"/>
      <c r="S32" s="282"/>
      <c r="T32" s="282"/>
      <c r="U32" s="282"/>
      <c r="V32" s="282"/>
      <c r="W32" s="282"/>
      <c r="X32" s="282"/>
      <c r="Y32" s="282"/>
      <c r="Z32" s="282"/>
      <c r="AA32" s="526">
        <v>0.25</v>
      </c>
      <c r="AB32" s="179">
        <f t="shared" si="2"/>
        <v>0.3902610166998236</v>
      </c>
      <c r="AC32" s="179">
        <f t="shared" si="3"/>
        <v>0.40900987938816408</v>
      </c>
      <c r="AD32" s="179">
        <f t="shared" si="4"/>
        <v>0.36589911384404256</v>
      </c>
      <c r="AE32" s="179">
        <f t="shared" si="5"/>
        <v>0.40167456396322948</v>
      </c>
      <c r="AF32" s="1248">
        <f t="shared" si="6"/>
        <v>0.39842702208732894</v>
      </c>
      <c r="AG32" s="179" t="e">
        <f>PERCENTILE(AG$69:AG$1068,$AA32)/100</f>
        <v>#VALUE!</v>
      </c>
      <c r="AH32" s="179" t="e">
        <f t="shared" si="7"/>
        <v>#VALUE!</v>
      </c>
      <c r="AI32" s="179" t="e">
        <f t="shared" si="7"/>
        <v>#VALUE!</v>
      </c>
      <c r="AJ32" s="179" t="e">
        <f t="shared" si="7"/>
        <v>#VALUE!</v>
      </c>
      <c r="AK32" s="179" t="e">
        <f t="shared" si="7"/>
        <v>#VALUE!</v>
      </c>
      <c r="AL32" s="180" t="e">
        <f t="shared" si="7"/>
        <v>#VALUE!</v>
      </c>
      <c r="AT32" s="669"/>
      <c r="AU32" s="282"/>
      <c r="AV32" s="282"/>
      <c r="AW32" s="282"/>
      <c r="AX32" s="282"/>
      <c r="AY32" s="282"/>
      <c r="AZ32" s="282"/>
      <c r="BA32" s="282"/>
      <c r="BB32" s="282"/>
      <c r="BC32" s="282"/>
      <c r="BD32" s="282"/>
      <c r="BE32" s="282"/>
      <c r="BF32" s="282"/>
      <c r="BG32" s="282"/>
      <c r="BH32" s="526">
        <v>0.25</v>
      </c>
      <c r="BI32" s="179">
        <f t="shared" si="13"/>
        <v>0.3902610166998236</v>
      </c>
      <c r="BJ32" s="179">
        <f t="shared" si="8"/>
        <v>0.40900987938816408</v>
      </c>
      <c r="BK32" s="179">
        <f t="shared" si="9"/>
        <v>0.36589911384404256</v>
      </c>
      <c r="BL32" s="179">
        <f t="shared" si="10"/>
        <v>0.40167456396322948</v>
      </c>
      <c r="BM32" s="1248">
        <f t="shared" si="11"/>
        <v>0.39842702208732894</v>
      </c>
      <c r="BN32" s="179" t="e">
        <f t="shared" si="14"/>
        <v>#VALUE!</v>
      </c>
      <c r="BO32" s="179" t="e">
        <f t="shared" si="14"/>
        <v>#VALUE!</v>
      </c>
      <c r="BP32" s="179" t="e">
        <f t="shared" si="14"/>
        <v>#VALUE!</v>
      </c>
      <c r="BQ32" s="179" t="e">
        <f t="shared" si="14"/>
        <v>#VALUE!</v>
      </c>
      <c r="BR32" s="179" t="e">
        <f t="shared" si="14"/>
        <v>#VALUE!</v>
      </c>
      <c r="BS32" s="180" t="e">
        <f t="shared" si="14"/>
        <v>#VALUE!</v>
      </c>
    </row>
    <row r="33" spans="1:73">
      <c r="M33" s="669"/>
      <c r="N33" s="282"/>
      <c r="O33" s="282"/>
      <c r="P33" s="282"/>
      <c r="Q33" s="282"/>
      <c r="R33" s="282"/>
      <c r="S33" s="282"/>
      <c r="T33" s="282"/>
      <c r="U33" s="282"/>
      <c r="V33" s="282"/>
      <c r="W33" s="282"/>
      <c r="X33" s="282"/>
      <c r="Y33" s="282"/>
      <c r="Z33" s="282"/>
      <c r="AA33" s="526">
        <v>0.5</v>
      </c>
      <c r="AB33" s="179">
        <f t="shared" si="2"/>
        <v>0.3902610166998236</v>
      </c>
      <c r="AC33" s="179">
        <f t="shared" si="3"/>
        <v>0.40900987938816408</v>
      </c>
      <c r="AD33" s="179">
        <f t="shared" si="4"/>
        <v>0.36589911384404256</v>
      </c>
      <c r="AE33" s="179">
        <f t="shared" si="5"/>
        <v>0.40167456396322948</v>
      </c>
      <c r="AF33" s="1248">
        <f t="shared" si="6"/>
        <v>0.39842702208732894</v>
      </c>
      <c r="AG33" s="179" t="e">
        <f t="shared" si="7"/>
        <v>#VALUE!</v>
      </c>
      <c r="AH33" s="179" t="e">
        <f t="shared" si="7"/>
        <v>#VALUE!</v>
      </c>
      <c r="AI33" s="179" t="e">
        <f t="shared" si="7"/>
        <v>#VALUE!</v>
      </c>
      <c r="AJ33" s="179" t="e">
        <f t="shared" si="7"/>
        <v>#VALUE!</v>
      </c>
      <c r="AK33" s="179" t="e">
        <f t="shared" si="7"/>
        <v>#VALUE!</v>
      </c>
      <c r="AL33" s="180" t="e">
        <f t="shared" si="7"/>
        <v>#VALUE!</v>
      </c>
      <c r="AT33" s="669"/>
      <c r="AU33" s="282"/>
      <c r="AV33" s="282"/>
      <c r="AW33" s="282"/>
      <c r="AX33" s="282"/>
      <c r="AY33" s="282"/>
      <c r="AZ33" s="282"/>
      <c r="BA33" s="282"/>
      <c r="BB33" s="282"/>
      <c r="BC33" s="282"/>
      <c r="BD33" s="282"/>
      <c r="BE33" s="282"/>
      <c r="BF33" s="282"/>
      <c r="BG33" s="282"/>
      <c r="BH33" s="526">
        <v>0.5</v>
      </c>
      <c r="BI33" s="179">
        <f t="shared" si="13"/>
        <v>0.3902610166998236</v>
      </c>
      <c r="BJ33" s="179">
        <f t="shared" si="8"/>
        <v>0.40900987938816408</v>
      </c>
      <c r="BK33" s="179">
        <f t="shared" si="9"/>
        <v>0.36589911384404256</v>
      </c>
      <c r="BL33" s="179">
        <f t="shared" si="10"/>
        <v>0.40167456396322948</v>
      </c>
      <c r="BM33" s="1248">
        <f t="shared" si="11"/>
        <v>0.39842702208732894</v>
      </c>
      <c r="BN33" s="179" t="e">
        <f t="shared" si="14"/>
        <v>#VALUE!</v>
      </c>
      <c r="BO33" s="179" t="e">
        <f t="shared" si="14"/>
        <v>#VALUE!</v>
      </c>
      <c r="BP33" s="179" t="e">
        <f t="shared" si="14"/>
        <v>#VALUE!</v>
      </c>
      <c r="BQ33" s="179" t="e">
        <f t="shared" si="14"/>
        <v>#VALUE!</v>
      </c>
      <c r="BR33" s="179" t="e">
        <f t="shared" si="14"/>
        <v>#VALUE!</v>
      </c>
      <c r="BS33" s="180" t="e">
        <f t="shared" si="14"/>
        <v>#VALUE!</v>
      </c>
    </row>
    <row r="34" spans="1:73">
      <c r="M34" s="669"/>
      <c r="N34" s="282"/>
      <c r="O34" s="282"/>
      <c r="P34" s="282"/>
      <c r="Q34" s="282"/>
      <c r="R34" s="282"/>
      <c r="S34" s="282"/>
      <c r="T34" s="282"/>
      <c r="U34" s="282"/>
      <c r="V34" s="282"/>
      <c r="W34" s="282"/>
      <c r="X34" s="282"/>
      <c r="Y34" s="282"/>
      <c r="Z34" s="282"/>
      <c r="AA34" s="526">
        <v>0.75</v>
      </c>
      <c r="AB34" s="179">
        <f t="shared" si="2"/>
        <v>0.3902610166998236</v>
      </c>
      <c r="AC34" s="179">
        <f t="shared" si="3"/>
        <v>0.40900987938816408</v>
      </c>
      <c r="AD34" s="179">
        <f t="shared" si="4"/>
        <v>0.36589911384404256</v>
      </c>
      <c r="AE34" s="179">
        <f t="shared" si="5"/>
        <v>0.40167456396322948</v>
      </c>
      <c r="AF34" s="1248">
        <f t="shared" si="6"/>
        <v>0.39842702208732894</v>
      </c>
      <c r="AG34" s="179" t="e">
        <f t="shared" si="7"/>
        <v>#VALUE!</v>
      </c>
      <c r="AH34" s="179" t="e">
        <f t="shared" si="7"/>
        <v>#VALUE!</v>
      </c>
      <c r="AI34" s="179" t="e">
        <f t="shared" si="7"/>
        <v>#VALUE!</v>
      </c>
      <c r="AJ34" s="179" t="e">
        <f t="shared" si="7"/>
        <v>#VALUE!</v>
      </c>
      <c r="AK34" s="179" t="e">
        <f t="shared" si="7"/>
        <v>#VALUE!</v>
      </c>
      <c r="AL34" s="180" t="e">
        <f t="shared" si="7"/>
        <v>#VALUE!</v>
      </c>
      <c r="AT34" s="669"/>
      <c r="AU34" s="282"/>
      <c r="AV34" s="282"/>
      <c r="AW34" s="282"/>
      <c r="AX34" s="282"/>
      <c r="AY34" s="282"/>
      <c r="AZ34" s="282"/>
      <c r="BA34" s="282"/>
      <c r="BB34" s="282"/>
      <c r="BC34" s="282"/>
      <c r="BD34" s="282"/>
      <c r="BE34" s="282"/>
      <c r="BF34" s="282"/>
      <c r="BG34" s="282"/>
      <c r="BH34" s="526">
        <v>0.75</v>
      </c>
      <c r="BI34" s="179">
        <f t="shared" si="13"/>
        <v>0.3902610166998236</v>
      </c>
      <c r="BJ34" s="179">
        <f t="shared" si="8"/>
        <v>0.40900987938816408</v>
      </c>
      <c r="BK34" s="179">
        <f t="shared" si="9"/>
        <v>0.36589911384404256</v>
      </c>
      <c r="BL34" s="179">
        <f t="shared" si="10"/>
        <v>0.40167456396322948</v>
      </c>
      <c r="BM34" s="1248">
        <f t="shared" si="11"/>
        <v>0.39842702208732894</v>
      </c>
      <c r="BN34" s="179" t="e">
        <f t="shared" si="14"/>
        <v>#VALUE!</v>
      </c>
      <c r="BO34" s="179" t="e">
        <f t="shared" si="14"/>
        <v>#VALUE!</v>
      </c>
      <c r="BP34" s="179" t="e">
        <f t="shared" si="14"/>
        <v>#VALUE!</v>
      </c>
      <c r="BQ34" s="179" t="e">
        <f t="shared" si="14"/>
        <v>#VALUE!</v>
      </c>
      <c r="BR34" s="179" t="e">
        <f t="shared" si="14"/>
        <v>#VALUE!</v>
      </c>
      <c r="BS34" s="180" t="e">
        <f t="shared" si="14"/>
        <v>#VALUE!</v>
      </c>
    </row>
    <row r="35" spans="1:73">
      <c r="M35" s="669"/>
      <c r="N35" s="282"/>
      <c r="O35" s="282"/>
      <c r="P35" s="282"/>
      <c r="Q35" s="282"/>
      <c r="R35" s="282"/>
      <c r="S35" s="282"/>
      <c r="T35" s="282"/>
      <c r="U35" s="282"/>
      <c r="V35" s="282"/>
      <c r="W35" s="282"/>
      <c r="X35" s="282"/>
      <c r="Y35" s="282"/>
      <c r="Z35" s="282"/>
      <c r="AA35" s="526">
        <v>0.9</v>
      </c>
      <c r="AB35" s="179">
        <f t="shared" si="2"/>
        <v>0.3902610166998236</v>
      </c>
      <c r="AC35" s="179">
        <f t="shared" si="3"/>
        <v>0.40900987938816408</v>
      </c>
      <c r="AD35" s="179">
        <f t="shared" si="4"/>
        <v>0.36589911384404256</v>
      </c>
      <c r="AE35" s="179">
        <f t="shared" si="5"/>
        <v>0.40167456396322948</v>
      </c>
      <c r="AF35" s="1248">
        <f t="shared" si="6"/>
        <v>0.39842702208732894</v>
      </c>
      <c r="AG35" s="179" t="e">
        <f t="shared" si="7"/>
        <v>#VALUE!</v>
      </c>
      <c r="AH35" s="179" t="e">
        <f t="shared" si="7"/>
        <v>#VALUE!</v>
      </c>
      <c r="AI35" s="179" t="e">
        <f t="shared" si="7"/>
        <v>#VALUE!</v>
      </c>
      <c r="AJ35" s="179" t="e">
        <f t="shared" si="7"/>
        <v>#VALUE!</v>
      </c>
      <c r="AK35" s="179" t="e">
        <f t="shared" si="7"/>
        <v>#VALUE!</v>
      </c>
      <c r="AL35" s="180" t="e">
        <f t="shared" si="7"/>
        <v>#VALUE!</v>
      </c>
      <c r="AT35" s="669"/>
      <c r="AU35" s="282"/>
      <c r="AV35" s="282"/>
      <c r="AW35" s="282"/>
      <c r="AX35" s="282"/>
      <c r="AY35" s="282"/>
      <c r="AZ35" s="282"/>
      <c r="BA35" s="282"/>
      <c r="BB35" s="282"/>
      <c r="BC35" s="282"/>
      <c r="BD35" s="282"/>
      <c r="BE35" s="282"/>
      <c r="BF35" s="282"/>
      <c r="BG35" s="282"/>
      <c r="BH35" s="526">
        <v>0.9</v>
      </c>
      <c r="BI35" s="179">
        <f t="shared" si="13"/>
        <v>0.3902610166998236</v>
      </c>
      <c r="BJ35" s="179">
        <f t="shared" si="8"/>
        <v>0.40900987938816408</v>
      </c>
      <c r="BK35" s="179">
        <f t="shared" si="9"/>
        <v>0.36589911384404256</v>
      </c>
      <c r="BL35" s="179">
        <f t="shared" si="10"/>
        <v>0.40167456396322948</v>
      </c>
      <c r="BM35" s="1248">
        <f t="shared" si="11"/>
        <v>0.39842702208732894</v>
      </c>
      <c r="BN35" s="179" t="e">
        <f t="shared" si="14"/>
        <v>#VALUE!</v>
      </c>
      <c r="BO35" s="179" t="e">
        <f t="shared" si="14"/>
        <v>#VALUE!</v>
      </c>
      <c r="BP35" s="179" t="e">
        <f t="shared" si="14"/>
        <v>#VALUE!</v>
      </c>
      <c r="BQ35" s="179" t="e">
        <f t="shared" si="14"/>
        <v>#VALUE!</v>
      </c>
      <c r="BR35" s="179" t="e">
        <f t="shared" si="14"/>
        <v>#VALUE!</v>
      </c>
      <c r="BS35" s="180" t="e">
        <f t="shared" si="14"/>
        <v>#VALUE!</v>
      </c>
    </row>
    <row r="36" spans="1:73">
      <c r="M36" s="669"/>
      <c r="N36" s="282"/>
      <c r="O36" s="282"/>
      <c r="P36" s="282"/>
      <c r="Q36" s="282"/>
      <c r="R36" s="282"/>
      <c r="S36" s="282"/>
      <c r="T36" s="282"/>
      <c r="U36" s="282"/>
      <c r="V36" s="282"/>
      <c r="W36" s="282"/>
      <c r="X36" s="282"/>
      <c r="Y36" s="282"/>
      <c r="Z36" s="282"/>
      <c r="AA36" s="526">
        <v>0.95</v>
      </c>
      <c r="AB36" s="179">
        <f t="shared" si="2"/>
        <v>0.3902610166998236</v>
      </c>
      <c r="AC36" s="179">
        <f t="shared" si="3"/>
        <v>0.40900987938816408</v>
      </c>
      <c r="AD36" s="179">
        <f t="shared" si="4"/>
        <v>0.36589911384404256</v>
      </c>
      <c r="AE36" s="179">
        <f t="shared" si="5"/>
        <v>0.40167456396322948</v>
      </c>
      <c r="AF36" s="1248">
        <f t="shared" si="6"/>
        <v>0.39842702208732894</v>
      </c>
      <c r="AG36" s="179" t="e">
        <f t="shared" si="7"/>
        <v>#VALUE!</v>
      </c>
      <c r="AH36" s="179" t="e">
        <f t="shared" si="7"/>
        <v>#VALUE!</v>
      </c>
      <c r="AI36" s="179" t="e">
        <f t="shared" si="7"/>
        <v>#VALUE!</v>
      </c>
      <c r="AJ36" s="179" t="e">
        <f t="shared" si="7"/>
        <v>#VALUE!</v>
      </c>
      <c r="AK36" s="179" t="e">
        <f t="shared" si="7"/>
        <v>#VALUE!</v>
      </c>
      <c r="AL36" s="180" t="e">
        <f t="shared" si="7"/>
        <v>#VALUE!</v>
      </c>
      <c r="AT36" s="669"/>
      <c r="AU36" s="282"/>
      <c r="AV36" s="282"/>
      <c r="AW36" s="282"/>
      <c r="AX36" s="282"/>
      <c r="AY36" s="282"/>
      <c r="AZ36" s="282"/>
      <c r="BA36" s="282"/>
      <c r="BB36" s="282"/>
      <c r="BC36" s="282"/>
      <c r="BD36" s="282"/>
      <c r="BE36" s="282"/>
      <c r="BF36" s="282"/>
      <c r="BG36" s="282"/>
      <c r="BH36" s="526">
        <v>0.95</v>
      </c>
      <c r="BI36" s="179">
        <f t="shared" si="13"/>
        <v>0.3902610166998236</v>
      </c>
      <c r="BJ36" s="179">
        <f t="shared" si="8"/>
        <v>0.40900987938816408</v>
      </c>
      <c r="BK36" s="179">
        <f t="shared" si="9"/>
        <v>0.36589911384404256</v>
      </c>
      <c r="BL36" s="179">
        <f t="shared" si="10"/>
        <v>0.40167456396322948</v>
      </c>
      <c r="BM36" s="1248">
        <f t="shared" si="11"/>
        <v>0.39842702208732894</v>
      </c>
      <c r="BN36" s="179" t="e">
        <f t="shared" si="14"/>
        <v>#VALUE!</v>
      </c>
      <c r="BO36" s="179" t="e">
        <f t="shared" si="14"/>
        <v>#VALUE!</v>
      </c>
      <c r="BP36" s="179" t="e">
        <f t="shared" si="14"/>
        <v>#VALUE!</v>
      </c>
      <c r="BQ36" s="179" t="e">
        <f t="shared" si="14"/>
        <v>#VALUE!</v>
      </c>
      <c r="BR36" s="179" t="e">
        <f t="shared" si="14"/>
        <v>#VALUE!</v>
      </c>
      <c r="BS36" s="180" t="e">
        <f t="shared" si="14"/>
        <v>#VALUE!</v>
      </c>
    </row>
    <row r="37" spans="1:73">
      <c r="M37" s="669"/>
      <c r="N37" s="282"/>
      <c r="O37" s="282"/>
      <c r="P37" s="282"/>
      <c r="Q37" s="282"/>
      <c r="R37" s="282"/>
      <c r="S37" s="282"/>
      <c r="T37" s="282"/>
      <c r="U37" s="282"/>
      <c r="V37" s="282"/>
      <c r="W37" s="282"/>
      <c r="X37" s="282"/>
      <c r="Y37" s="282"/>
      <c r="Z37" s="282"/>
      <c r="AA37" s="752">
        <v>1</v>
      </c>
      <c r="AB37" s="908">
        <f t="shared" si="2"/>
        <v>0.3902610166998236</v>
      </c>
      <c r="AC37" s="908">
        <f t="shared" si="3"/>
        <v>0.40900987938816408</v>
      </c>
      <c r="AD37" s="908">
        <f t="shared" si="4"/>
        <v>0.36589911384404256</v>
      </c>
      <c r="AE37" s="908">
        <f t="shared" si="5"/>
        <v>0.40167456396322948</v>
      </c>
      <c r="AF37" s="1249">
        <f t="shared" si="6"/>
        <v>0.39842702208732894</v>
      </c>
      <c r="AG37" s="908" t="e">
        <f t="shared" si="7"/>
        <v>#VALUE!</v>
      </c>
      <c r="AH37" s="908" t="e">
        <f t="shared" si="7"/>
        <v>#VALUE!</v>
      </c>
      <c r="AI37" s="908" t="e">
        <f t="shared" si="7"/>
        <v>#VALUE!</v>
      </c>
      <c r="AJ37" s="908" t="e">
        <f t="shared" si="7"/>
        <v>#VALUE!</v>
      </c>
      <c r="AK37" s="908" t="e">
        <f t="shared" si="7"/>
        <v>#VALUE!</v>
      </c>
      <c r="AL37" s="1229" t="e">
        <f t="shared" si="7"/>
        <v>#VALUE!</v>
      </c>
      <c r="AT37" s="669"/>
      <c r="AU37" s="282"/>
      <c r="AV37" s="282"/>
      <c r="AW37" s="282"/>
      <c r="AX37" s="282"/>
      <c r="AY37" s="282"/>
      <c r="AZ37" s="282"/>
      <c r="BA37" s="282"/>
      <c r="BB37" s="282"/>
      <c r="BC37" s="282"/>
      <c r="BD37" s="282"/>
      <c r="BE37" s="282"/>
      <c r="BF37" s="282"/>
      <c r="BG37" s="282"/>
      <c r="BH37" s="752">
        <v>1</v>
      </c>
      <c r="BI37" s="908">
        <f t="shared" si="13"/>
        <v>0.3902610166998236</v>
      </c>
      <c r="BJ37" s="908">
        <f t="shared" si="8"/>
        <v>0.40900987938816408</v>
      </c>
      <c r="BK37" s="908">
        <f t="shared" si="9"/>
        <v>0.36589911384404256</v>
      </c>
      <c r="BL37" s="908">
        <f t="shared" si="10"/>
        <v>0.40167456396322948</v>
      </c>
      <c r="BM37" s="1249">
        <f t="shared" si="11"/>
        <v>0.39842702208732894</v>
      </c>
      <c r="BN37" s="908" t="e">
        <f t="shared" si="14"/>
        <v>#VALUE!</v>
      </c>
      <c r="BO37" s="908" t="e">
        <f t="shared" si="14"/>
        <v>#VALUE!</v>
      </c>
      <c r="BP37" s="908" t="e">
        <f t="shared" si="14"/>
        <v>#VALUE!</v>
      </c>
      <c r="BQ37" s="908" t="e">
        <f t="shared" si="14"/>
        <v>#VALUE!</v>
      </c>
      <c r="BR37" s="908" t="e">
        <f t="shared" si="14"/>
        <v>#VALUE!</v>
      </c>
      <c r="BS37" s="1229" t="e">
        <f t="shared" si="14"/>
        <v>#VALUE!</v>
      </c>
    </row>
    <row r="38" spans="1:73">
      <c r="M38" s="669"/>
      <c r="N38" s="282"/>
      <c r="O38" s="282"/>
      <c r="P38" s="282"/>
      <c r="Q38" s="282"/>
      <c r="R38" s="282"/>
      <c r="S38" s="282"/>
      <c r="T38" s="282"/>
      <c r="U38" s="282"/>
      <c r="V38" s="282"/>
      <c r="W38" s="282"/>
      <c r="X38" s="282"/>
      <c r="Y38" s="282"/>
      <c r="Z38" s="282"/>
      <c r="AA38" s="282"/>
      <c r="AB38" s="282"/>
      <c r="AC38" s="282"/>
      <c r="AD38" s="282"/>
      <c r="AE38" s="282"/>
      <c r="AF38" s="282"/>
      <c r="AG38" s="282"/>
      <c r="AH38" s="282"/>
      <c r="AI38" s="282"/>
      <c r="AJ38" s="282"/>
      <c r="AK38" s="282"/>
      <c r="AL38" s="672"/>
      <c r="AT38" s="669"/>
      <c r="AU38" s="282"/>
      <c r="AV38" s="282"/>
      <c r="AW38" s="282"/>
      <c r="AX38" s="282"/>
      <c r="AY38" s="282"/>
      <c r="AZ38" s="282"/>
      <c r="BA38" s="282"/>
      <c r="BB38" s="282"/>
      <c r="BC38" s="282"/>
      <c r="BD38" s="282"/>
      <c r="BE38" s="282"/>
      <c r="BF38" s="282"/>
      <c r="BG38" s="282"/>
      <c r="BH38" s="282"/>
      <c r="BI38" s="282"/>
      <c r="BJ38" s="282"/>
      <c r="BK38" s="282"/>
      <c r="BL38" s="282"/>
      <c r="BM38" s="282"/>
      <c r="BN38" s="282"/>
      <c r="BO38" s="282"/>
      <c r="BP38" s="282"/>
      <c r="BQ38" s="282"/>
      <c r="BR38" s="282"/>
      <c r="BS38" s="672"/>
    </row>
    <row r="39" spans="1:73" ht="15.75" thickBot="1">
      <c r="M39" s="669"/>
      <c r="N39" s="282"/>
      <c r="O39" s="282"/>
      <c r="P39" s="282"/>
      <c r="Q39" s="282"/>
      <c r="R39" s="282"/>
      <c r="S39" s="282"/>
      <c r="T39" s="282"/>
      <c r="U39" s="282"/>
      <c r="V39" s="282"/>
      <c r="W39" s="282"/>
      <c r="X39" s="282"/>
      <c r="Y39" s="282"/>
      <c r="Z39" s="282"/>
      <c r="AA39" s="282"/>
      <c r="AB39" s="282"/>
      <c r="AC39" s="282"/>
      <c r="AD39" s="282"/>
      <c r="AE39" s="282"/>
      <c r="AF39" s="282"/>
      <c r="AG39" s="282"/>
      <c r="AH39" s="282"/>
      <c r="AI39" s="282"/>
      <c r="AJ39" s="282"/>
      <c r="AK39" s="282"/>
      <c r="AL39" s="672"/>
      <c r="AT39" s="669"/>
      <c r="AU39" s="282"/>
      <c r="AV39" s="282"/>
      <c r="AW39" s="282"/>
      <c r="AX39" s="282"/>
      <c r="AY39" s="282"/>
      <c r="AZ39" s="282"/>
      <c r="BA39" s="282"/>
      <c r="BB39" s="282"/>
      <c r="BC39" s="282"/>
      <c r="BD39" s="282"/>
      <c r="BE39" s="282"/>
      <c r="BF39" s="282"/>
      <c r="BG39" s="282"/>
      <c r="BH39" s="282"/>
      <c r="BI39" s="282"/>
      <c r="BJ39" s="282"/>
      <c r="BK39" s="282"/>
      <c r="BL39" s="282"/>
      <c r="BM39" s="282"/>
      <c r="BN39" s="282"/>
      <c r="BO39" s="282"/>
      <c r="BP39" s="282"/>
      <c r="BQ39" s="282"/>
      <c r="BR39" s="282"/>
      <c r="BS39" s="672"/>
    </row>
    <row r="40" spans="1:73" ht="15.75" thickBot="1">
      <c r="A40" s="1938" t="s">
        <v>489</v>
      </c>
      <c r="B40" s="1940"/>
      <c r="D40" s="1932" t="s">
        <v>772</v>
      </c>
      <c r="E40" s="1933"/>
      <c r="F40" s="1933"/>
      <c r="G40" s="1933"/>
      <c r="H40" s="1933"/>
      <c r="I40" s="1933"/>
      <c r="J40" s="1933"/>
      <c r="K40" s="1934"/>
      <c r="M40" s="669"/>
      <c r="N40" s="282"/>
      <c r="O40" s="282"/>
      <c r="P40" s="282"/>
      <c r="Q40" s="282"/>
      <c r="R40" s="282"/>
      <c r="S40" s="282"/>
      <c r="T40" s="282"/>
      <c r="U40" s="282"/>
      <c r="V40" s="282"/>
      <c r="W40" s="282"/>
      <c r="X40" s="282"/>
      <c r="Y40" s="282"/>
      <c r="Z40" s="17"/>
      <c r="AA40" s="489" t="s">
        <v>467</v>
      </c>
      <c r="AB40" s="63"/>
      <c r="AC40" s="282"/>
      <c r="AD40" s="282"/>
      <c r="AE40" s="282"/>
      <c r="AF40" s="282"/>
      <c r="AG40" s="282"/>
      <c r="AH40" s="282"/>
      <c r="AI40" s="282"/>
      <c r="AJ40" s="282"/>
      <c r="AK40" s="282"/>
      <c r="AL40" s="672"/>
      <c r="AT40" s="669"/>
      <c r="AU40" s="282"/>
      <c r="AV40" s="282"/>
      <c r="AW40" s="282"/>
      <c r="AX40" s="282"/>
      <c r="AY40" s="282"/>
      <c r="AZ40" s="282"/>
      <c r="BA40" s="282"/>
      <c r="BB40" s="282"/>
      <c r="BC40" s="282"/>
      <c r="BD40" s="282"/>
      <c r="BE40" s="282"/>
      <c r="BF40" s="282"/>
      <c r="BG40" s="17"/>
      <c r="BH40" s="489" t="s">
        <v>467</v>
      </c>
      <c r="BI40" s="63"/>
      <c r="BJ40" s="282"/>
      <c r="BK40" s="282"/>
      <c r="BL40" s="282"/>
      <c r="BM40" s="282"/>
      <c r="BN40" s="282"/>
      <c r="BO40" s="282"/>
      <c r="BP40" s="282"/>
      <c r="BQ40" s="282"/>
      <c r="BR40" s="282"/>
      <c r="BS40" s="672"/>
      <c r="BU40" s="284" t="s">
        <v>784</v>
      </c>
    </row>
    <row r="41" spans="1:73" ht="21" thickBot="1">
      <c r="A41" s="728"/>
      <c r="B41" s="728"/>
      <c r="M41" s="669"/>
      <c r="N41" s="282"/>
      <c r="O41" s="282"/>
      <c r="P41" s="282"/>
      <c r="Q41" s="282"/>
      <c r="R41" s="282"/>
      <c r="S41" s="282"/>
      <c r="T41" s="282"/>
      <c r="U41" s="282"/>
      <c r="V41" s="282"/>
      <c r="W41" s="282"/>
      <c r="X41" s="282"/>
      <c r="Y41" s="282"/>
      <c r="Z41" s="521" t="s">
        <v>492</v>
      </c>
      <c r="AA41" s="1240" t="s">
        <v>468</v>
      </c>
      <c r="AB41" s="1241">
        <f t="shared" ref="AB41:AL41" si="15">AB28</f>
        <v>2013</v>
      </c>
      <c r="AC41" s="1241">
        <f t="shared" si="15"/>
        <v>2014</v>
      </c>
      <c r="AD41" s="1241">
        <f t="shared" si="15"/>
        <v>2015</v>
      </c>
      <c r="AE41" s="1243">
        <f t="shared" si="15"/>
        <v>2016</v>
      </c>
      <c r="AF41" s="1244">
        <f t="shared" si="15"/>
        <v>2017</v>
      </c>
      <c r="AG41" s="1243">
        <f t="shared" si="15"/>
        <v>2018</v>
      </c>
      <c r="AH41" s="1242">
        <f t="shared" si="15"/>
        <v>2019</v>
      </c>
      <c r="AI41" s="1242">
        <f t="shared" si="15"/>
        <v>2020</v>
      </c>
      <c r="AJ41" s="1242">
        <f t="shared" si="15"/>
        <v>2021</v>
      </c>
      <c r="AK41" s="1242">
        <f t="shared" si="15"/>
        <v>2022</v>
      </c>
      <c r="AL41" s="1244">
        <f t="shared" si="15"/>
        <v>2023</v>
      </c>
      <c r="AT41" s="669"/>
      <c r="AU41" s="282"/>
      <c r="AV41" s="282"/>
      <c r="AW41" s="282"/>
      <c r="AX41" s="282"/>
      <c r="AY41" s="282"/>
      <c r="AZ41" s="282"/>
      <c r="BA41" s="282"/>
      <c r="BB41" s="282"/>
      <c r="BC41" s="282"/>
      <c r="BD41" s="282"/>
      <c r="BE41" s="282"/>
      <c r="BF41" s="282"/>
      <c r="BG41" s="521" t="s">
        <v>492</v>
      </c>
      <c r="BH41" s="1240" t="s">
        <v>468</v>
      </c>
      <c r="BI41" s="1241">
        <f t="shared" ref="BI41:BS41" si="16">BI28</f>
        <v>2013</v>
      </c>
      <c r="BJ41" s="1241">
        <f t="shared" si="16"/>
        <v>2014</v>
      </c>
      <c r="BK41" s="1241">
        <f t="shared" si="16"/>
        <v>2015</v>
      </c>
      <c r="BL41" s="1243">
        <f t="shared" si="16"/>
        <v>2016</v>
      </c>
      <c r="BM41" s="1244">
        <f t="shared" si="16"/>
        <v>2017</v>
      </c>
      <c r="BN41" s="1243">
        <f t="shared" si="16"/>
        <v>2018</v>
      </c>
      <c r="BO41" s="1242">
        <f t="shared" si="16"/>
        <v>2019</v>
      </c>
      <c r="BP41" s="1242">
        <f t="shared" si="16"/>
        <v>2020</v>
      </c>
      <c r="BQ41" s="1242">
        <f t="shared" si="16"/>
        <v>2021</v>
      </c>
      <c r="BR41" s="1242">
        <f t="shared" si="16"/>
        <v>2022</v>
      </c>
      <c r="BS41" s="1244">
        <f t="shared" si="16"/>
        <v>2023</v>
      </c>
      <c r="BU41" s="1250" t="s">
        <v>767</v>
      </c>
    </row>
    <row r="42" spans="1:73" ht="17.25" thickBot="1">
      <c r="A42" s="729" t="s">
        <v>487</v>
      </c>
      <c r="B42" s="696" t="s">
        <v>491</v>
      </c>
      <c r="D42" s="1171"/>
      <c r="E42" s="284" t="s">
        <v>768</v>
      </c>
      <c r="M42" s="669"/>
      <c r="N42" s="282"/>
      <c r="O42" s="282"/>
      <c r="P42" s="282"/>
      <c r="Q42" s="282"/>
      <c r="R42" s="282"/>
      <c r="S42" s="282"/>
      <c r="T42" s="282"/>
      <c r="U42" s="282"/>
      <c r="V42" s="282"/>
      <c r="W42" s="282"/>
      <c r="X42" s="282"/>
      <c r="Y42" s="282"/>
      <c r="Z42" s="62"/>
      <c r="AA42" s="526">
        <v>0.1</v>
      </c>
      <c r="AB42" s="171">
        <f t="shared" ref="AB42:AL42" si="17">AB31*100</f>
        <v>39.02610166998236</v>
      </c>
      <c r="AC42" s="171">
        <f t="shared" si="17"/>
        <v>40.900987938816407</v>
      </c>
      <c r="AD42" s="171">
        <f t="shared" si="17"/>
        <v>36.589911384404253</v>
      </c>
      <c r="AE42" s="1245">
        <f t="shared" si="17"/>
        <v>40.167456396322947</v>
      </c>
      <c r="AF42" s="1246">
        <f t="shared" si="17"/>
        <v>39.842702208732895</v>
      </c>
      <c r="AG42" s="1236" t="e">
        <f t="shared" si="17"/>
        <v>#VALUE!</v>
      </c>
      <c r="AH42" s="749" t="e">
        <f t="shared" si="17"/>
        <v>#VALUE!</v>
      </c>
      <c r="AI42" s="749" t="e">
        <f t="shared" si="17"/>
        <v>#VALUE!</v>
      </c>
      <c r="AJ42" s="749" t="e">
        <f t="shared" si="17"/>
        <v>#VALUE!</v>
      </c>
      <c r="AK42" s="749" t="e">
        <f t="shared" si="17"/>
        <v>#VALUE!</v>
      </c>
      <c r="AL42" s="1230" t="e">
        <f t="shared" si="17"/>
        <v>#VALUE!</v>
      </c>
      <c r="AT42" s="669"/>
      <c r="AU42" s="282"/>
      <c r="AV42" s="282"/>
      <c r="AW42" s="282"/>
      <c r="AX42" s="282"/>
      <c r="AY42" s="282"/>
      <c r="AZ42" s="282"/>
      <c r="BA42" s="282"/>
      <c r="BB42" s="282"/>
      <c r="BC42" s="282"/>
      <c r="BD42" s="282"/>
      <c r="BE42" s="282"/>
      <c r="BF42" s="282"/>
      <c r="BG42" s="62"/>
      <c r="BH42" s="526">
        <v>0.1</v>
      </c>
      <c r="BI42" s="171">
        <f t="shared" ref="BI42:BS42" si="18">BI31*100</f>
        <v>39.02610166998236</v>
      </c>
      <c r="BJ42" s="171">
        <f t="shared" si="18"/>
        <v>40.900987938816407</v>
      </c>
      <c r="BK42" s="171">
        <f t="shared" si="18"/>
        <v>36.589911384404253</v>
      </c>
      <c r="BL42" s="1245">
        <f t="shared" si="18"/>
        <v>40.167456396322947</v>
      </c>
      <c r="BM42" s="1246">
        <f t="shared" si="18"/>
        <v>39.842702208732895</v>
      </c>
      <c r="BN42" s="1236" t="e">
        <f t="shared" si="18"/>
        <v>#VALUE!</v>
      </c>
      <c r="BO42" s="749" t="e">
        <f t="shared" si="18"/>
        <v>#VALUE!</v>
      </c>
      <c r="BP42" s="749" t="e">
        <f t="shared" si="18"/>
        <v>#VALUE!</v>
      </c>
      <c r="BQ42" s="749" t="e">
        <f t="shared" si="18"/>
        <v>#VALUE!</v>
      </c>
      <c r="BR42" s="749" t="e">
        <f t="shared" si="18"/>
        <v>#VALUE!</v>
      </c>
      <c r="BS42" s="1230" t="e">
        <f t="shared" si="18"/>
        <v>#VALUE!</v>
      </c>
      <c r="BU42" s="1251"/>
    </row>
    <row r="43" spans="1:73" ht="21" thickBot="1">
      <c r="A43" s="694" t="s">
        <v>1052</v>
      </c>
      <c r="B43" s="696" t="s">
        <v>491</v>
      </c>
      <c r="D43" s="1171"/>
      <c r="E43" s="284" t="s">
        <v>769</v>
      </c>
      <c r="M43" s="669"/>
      <c r="N43" s="282"/>
      <c r="O43" s="282"/>
      <c r="P43" s="282"/>
      <c r="Q43" s="282"/>
      <c r="R43" s="282"/>
      <c r="S43" s="282"/>
      <c r="T43" s="282"/>
      <c r="U43" s="282"/>
      <c r="V43" s="282"/>
      <c r="W43" s="282"/>
      <c r="X43" s="282"/>
      <c r="Y43" s="282"/>
      <c r="Z43" s="1231" t="s">
        <v>469</v>
      </c>
      <c r="AA43" s="526">
        <v>0.25</v>
      </c>
      <c r="AB43" s="171">
        <f t="shared" ref="AB43:AL43" si="19">(AB32-AB31)*100</f>
        <v>0</v>
      </c>
      <c r="AC43" s="171">
        <f t="shared" si="19"/>
        <v>0</v>
      </c>
      <c r="AD43" s="171">
        <f t="shared" si="19"/>
        <v>0</v>
      </c>
      <c r="AE43" s="1236">
        <f t="shared" si="19"/>
        <v>0</v>
      </c>
      <c r="AF43" s="1230">
        <f t="shared" si="19"/>
        <v>0</v>
      </c>
      <c r="AG43" s="1236" t="e">
        <f t="shared" si="19"/>
        <v>#VALUE!</v>
      </c>
      <c r="AH43" s="749" t="e">
        <f t="shared" si="19"/>
        <v>#VALUE!</v>
      </c>
      <c r="AI43" s="749" t="e">
        <f t="shared" si="19"/>
        <v>#VALUE!</v>
      </c>
      <c r="AJ43" s="749" t="e">
        <f t="shared" si="19"/>
        <v>#VALUE!</v>
      </c>
      <c r="AK43" s="749" t="e">
        <f t="shared" si="19"/>
        <v>#VALUE!</v>
      </c>
      <c r="AL43" s="1230" t="e">
        <f t="shared" si="19"/>
        <v>#VALUE!</v>
      </c>
      <c r="AT43" s="669"/>
      <c r="AU43" s="282"/>
      <c r="AV43" s="282"/>
      <c r="AW43" s="282"/>
      <c r="AX43" s="282"/>
      <c r="AY43" s="282"/>
      <c r="AZ43" s="282"/>
      <c r="BA43" s="282"/>
      <c r="BB43" s="282"/>
      <c r="BC43" s="282"/>
      <c r="BD43" s="282"/>
      <c r="BE43" s="282"/>
      <c r="BF43" s="282"/>
      <c r="BG43" s="1231" t="s">
        <v>469</v>
      </c>
      <c r="BH43" s="526">
        <v>0.25</v>
      </c>
      <c r="BI43" s="171">
        <f t="shared" ref="BI43:BS43" si="20">(BI32-BI31)*100</f>
        <v>0</v>
      </c>
      <c r="BJ43" s="171">
        <f t="shared" si="20"/>
        <v>0</v>
      </c>
      <c r="BK43" s="171">
        <f t="shared" si="20"/>
        <v>0</v>
      </c>
      <c r="BL43" s="1236">
        <f t="shared" si="20"/>
        <v>0</v>
      </c>
      <c r="BM43" s="1230">
        <f t="shared" si="20"/>
        <v>0</v>
      </c>
      <c r="BN43" s="1236" t="e">
        <f t="shared" si="20"/>
        <v>#VALUE!</v>
      </c>
      <c r="BO43" s="749" t="e">
        <f t="shared" si="20"/>
        <v>#VALUE!</v>
      </c>
      <c r="BP43" s="749" t="e">
        <f t="shared" si="20"/>
        <v>#VALUE!</v>
      </c>
      <c r="BQ43" s="749" t="e">
        <f t="shared" si="20"/>
        <v>#VALUE!</v>
      </c>
      <c r="BR43" s="749" t="e">
        <f t="shared" si="20"/>
        <v>#VALUE!</v>
      </c>
      <c r="BS43" s="1230" t="e">
        <f t="shared" si="20"/>
        <v>#VALUE!</v>
      </c>
      <c r="BU43" s="1252" t="str">
        <f>IF(ISNUMBER(D42),D42&amp;" "&amp;E42,"no restriction on the growth rate shock")</f>
        <v>no restriction on the growth rate shock</v>
      </c>
    </row>
    <row r="44" spans="1:73" ht="21" thickBot="1">
      <c r="A44" s="206" t="s">
        <v>1053</v>
      </c>
      <c r="B44" s="696" t="s">
        <v>491</v>
      </c>
      <c r="D44" s="1171">
        <v>0</v>
      </c>
      <c r="E44" s="284" t="s">
        <v>770</v>
      </c>
      <c r="M44" s="669"/>
      <c r="N44" s="282"/>
      <c r="O44" s="282"/>
      <c r="P44" s="282"/>
      <c r="Q44" s="282"/>
      <c r="R44" s="282"/>
      <c r="S44" s="282"/>
      <c r="T44" s="282"/>
      <c r="U44" s="282"/>
      <c r="V44" s="282"/>
      <c r="W44" s="282"/>
      <c r="X44" s="282"/>
      <c r="Y44" s="282"/>
      <c r="Z44" s="1074" t="s">
        <v>470</v>
      </c>
      <c r="AA44" s="526">
        <v>0.5</v>
      </c>
      <c r="AB44" s="171">
        <f t="shared" ref="AB44:AL44" si="21">(AB33-AB32)*100</f>
        <v>0</v>
      </c>
      <c r="AC44" s="171">
        <f t="shared" si="21"/>
        <v>0</v>
      </c>
      <c r="AD44" s="171">
        <f t="shared" si="21"/>
        <v>0</v>
      </c>
      <c r="AE44" s="1236">
        <f t="shared" si="21"/>
        <v>0</v>
      </c>
      <c r="AF44" s="1230">
        <f t="shared" si="21"/>
        <v>0</v>
      </c>
      <c r="AG44" s="1236" t="e">
        <f t="shared" si="21"/>
        <v>#VALUE!</v>
      </c>
      <c r="AH44" s="749" t="e">
        <f t="shared" si="21"/>
        <v>#VALUE!</v>
      </c>
      <c r="AI44" s="749" t="e">
        <f t="shared" si="21"/>
        <v>#VALUE!</v>
      </c>
      <c r="AJ44" s="749" t="e">
        <f t="shared" si="21"/>
        <v>#VALUE!</v>
      </c>
      <c r="AK44" s="749" t="e">
        <f t="shared" si="21"/>
        <v>#VALUE!</v>
      </c>
      <c r="AL44" s="1230" t="e">
        <f t="shared" si="21"/>
        <v>#VALUE!</v>
      </c>
      <c r="AT44" s="669"/>
      <c r="AU44" s="282"/>
      <c r="AV44" s="282"/>
      <c r="AW44" s="282"/>
      <c r="AX44" s="282"/>
      <c r="AY44" s="282"/>
      <c r="AZ44" s="282"/>
      <c r="BA44" s="282"/>
      <c r="BB44" s="282"/>
      <c r="BC44" s="282"/>
      <c r="BD44" s="282"/>
      <c r="BE44" s="282"/>
      <c r="BF44" s="282"/>
      <c r="BG44" s="1074" t="s">
        <v>470</v>
      </c>
      <c r="BH44" s="526">
        <v>0.5</v>
      </c>
      <c r="BI44" s="171">
        <f t="shared" ref="BI44:BS44" si="22">(BI33-BI32)*100</f>
        <v>0</v>
      </c>
      <c r="BJ44" s="171">
        <f t="shared" si="22"/>
        <v>0</v>
      </c>
      <c r="BK44" s="171">
        <f t="shared" si="22"/>
        <v>0</v>
      </c>
      <c r="BL44" s="1236">
        <f t="shared" si="22"/>
        <v>0</v>
      </c>
      <c r="BM44" s="1230">
        <f t="shared" si="22"/>
        <v>0</v>
      </c>
      <c r="BN44" s="1236" t="e">
        <f t="shared" si="22"/>
        <v>#VALUE!</v>
      </c>
      <c r="BO44" s="749" t="e">
        <f t="shared" si="22"/>
        <v>#VALUE!</v>
      </c>
      <c r="BP44" s="749" t="e">
        <f t="shared" si="22"/>
        <v>#VALUE!</v>
      </c>
      <c r="BQ44" s="749" t="e">
        <f t="shared" si="22"/>
        <v>#VALUE!</v>
      </c>
      <c r="BR44" s="749" t="e">
        <f t="shared" si="22"/>
        <v>#VALUE!</v>
      </c>
      <c r="BS44" s="1230" t="e">
        <f t="shared" si="22"/>
        <v>#VALUE!</v>
      </c>
      <c r="BU44" s="1252" t="str">
        <f>IF(ISNUMBER(D43),D43&amp;" "&amp;E43,"no restriction on the interest rate shock")</f>
        <v>no restriction on the interest rate shock</v>
      </c>
    </row>
    <row r="45" spans="1:73" ht="21" thickBot="1">
      <c r="A45" s="695" t="s">
        <v>1056</v>
      </c>
      <c r="B45" s="696" t="s">
        <v>491</v>
      </c>
      <c r="D45" s="1171"/>
      <c r="E45" s="284" t="s">
        <v>771</v>
      </c>
      <c r="M45" s="669"/>
      <c r="N45" s="282"/>
      <c r="O45" s="282"/>
      <c r="P45" s="282"/>
      <c r="Q45" s="282"/>
      <c r="R45" s="282"/>
      <c r="S45" s="282"/>
      <c r="T45" s="282"/>
      <c r="U45" s="282"/>
      <c r="V45" s="282"/>
      <c r="W45" s="282"/>
      <c r="X45" s="282"/>
      <c r="Y45" s="282"/>
      <c r="Z45" s="1231" t="s">
        <v>471</v>
      </c>
      <c r="AA45" s="526">
        <v>0.75</v>
      </c>
      <c r="AB45" s="171">
        <f t="shared" ref="AB45:AL45" si="23">(AB34-AB33)*100</f>
        <v>0</v>
      </c>
      <c r="AC45" s="171">
        <f t="shared" si="23"/>
        <v>0</v>
      </c>
      <c r="AD45" s="171">
        <f t="shared" si="23"/>
        <v>0</v>
      </c>
      <c r="AE45" s="1236">
        <f t="shared" si="23"/>
        <v>0</v>
      </c>
      <c r="AF45" s="1230">
        <f t="shared" si="23"/>
        <v>0</v>
      </c>
      <c r="AG45" s="1236" t="e">
        <f t="shared" si="23"/>
        <v>#VALUE!</v>
      </c>
      <c r="AH45" s="749" t="e">
        <f t="shared" si="23"/>
        <v>#VALUE!</v>
      </c>
      <c r="AI45" s="749" t="e">
        <f t="shared" si="23"/>
        <v>#VALUE!</v>
      </c>
      <c r="AJ45" s="749" t="e">
        <f t="shared" si="23"/>
        <v>#VALUE!</v>
      </c>
      <c r="AK45" s="749" t="e">
        <f t="shared" si="23"/>
        <v>#VALUE!</v>
      </c>
      <c r="AL45" s="1230" t="e">
        <f t="shared" si="23"/>
        <v>#VALUE!</v>
      </c>
      <c r="AT45" s="669"/>
      <c r="AU45" s="282"/>
      <c r="AV45" s="282"/>
      <c r="AW45" s="282"/>
      <c r="AX45" s="282"/>
      <c r="AY45" s="282"/>
      <c r="AZ45" s="282"/>
      <c r="BA45" s="282"/>
      <c r="BB45" s="282"/>
      <c r="BC45" s="282"/>
      <c r="BD45" s="282"/>
      <c r="BE45" s="282"/>
      <c r="BF45" s="282"/>
      <c r="BG45" s="1231" t="s">
        <v>471</v>
      </c>
      <c r="BH45" s="526">
        <v>0.75</v>
      </c>
      <c r="BI45" s="171">
        <f t="shared" ref="BI45:BS45" si="24">(BI34-BI33)*100</f>
        <v>0</v>
      </c>
      <c r="BJ45" s="171">
        <f t="shared" si="24"/>
        <v>0</v>
      </c>
      <c r="BK45" s="171">
        <f t="shared" si="24"/>
        <v>0</v>
      </c>
      <c r="BL45" s="1236">
        <f t="shared" si="24"/>
        <v>0</v>
      </c>
      <c r="BM45" s="1230">
        <f t="shared" si="24"/>
        <v>0</v>
      </c>
      <c r="BN45" s="1236" t="e">
        <f t="shared" si="24"/>
        <v>#VALUE!</v>
      </c>
      <c r="BO45" s="749" t="e">
        <f t="shared" si="24"/>
        <v>#VALUE!</v>
      </c>
      <c r="BP45" s="749" t="e">
        <f t="shared" si="24"/>
        <v>#VALUE!</v>
      </c>
      <c r="BQ45" s="749" t="e">
        <f t="shared" si="24"/>
        <v>#VALUE!</v>
      </c>
      <c r="BR45" s="749" t="e">
        <f t="shared" si="24"/>
        <v>#VALUE!</v>
      </c>
      <c r="BS45" s="1230" t="e">
        <f t="shared" si="24"/>
        <v>#VALUE!</v>
      </c>
      <c r="BU45" s="1252" t="str">
        <f>IF(ISNUMBER(D44),D44&amp;" "&amp;E44,"no restriction on the primary balance shock")</f>
        <v>0 is the max positive pb shock (percent GDP)</v>
      </c>
    </row>
    <row r="46" spans="1:73" ht="21" thickBot="1">
      <c r="M46" s="670"/>
      <c r="N46" s="277"/>
      <c r="O46" s="277"/>
      <c r="P46" s="277"/>
      <c r="Q46" s="277"/>
      <c r="R46" s="277"/>
      <c r="S46" s="277"/>
      <c r="T46" s="277"/>
      <c r="U46" s="277"/>
      <c r="V46" s="277"/>
      <c r="W46" s="277"/>
      <c r="X46" s="277"/>
      <c r="Y46" s="277"/>
      <c r="Z46" s="1232" t="s">
        <v>472</v>
      </c>
      <c r="AA46" s="972">
        <v>0.9</v>
      </c>
      <c r="AB46" s="1233">
        <f t="shared" ref="AB46:AL46" si="25">(AB35-AB34)*100</f>
        <v>0</v>
      </c>
      <c r="AC46" s="1233">
        <f t="shared" si="25"/>
        <v>0</v>
      </c>
      <c r="AD46" s="1233">
        <f t="shared" si="25"/>
        <v>0</v>
      </c>
      <c r="AE46" s="1237">
        <f t="shared" si="25"/>
        <v>0</v>
      </c>
      <c r="AF46" s="1235">
        <f t="shared" si="25"/>
        <v>0</v>
      </c>
      <c r="AG46" s="1237" t="e">
        <f t="shared" si="25"/>
        <v>#VALUE!</v>
      </c>
      <c r="AH46" s="1234" t="e">
        <f t="shared" si="25"/>
        <v>#VALUE!</v>
      </c>
      <c r="AI46" s="1234" t="e">
        <f t="shared" si="25"/>
        <v>#VALUE!</v>
      </c>
      <c r="AJ46" s="1234" t="e">
        <f t="shared" si="25"/>
        <v>#VALUE!</v>
      </c>
      <c r="AK46" s="1234" t="e">
        <f t="shared" si="25"/>
        <v>#VALUE!</v>
      </c>
      <c r="AL46" s="1235" t="e">
        <f t="shared" si="25"/>
        <v>#VALUE!</v>
      </c>
      <c r="AT46" s="670"/>
      <c r="AU46" s="277"/>
      <c r="AV46" s="277"/>
      <c r="AW46" s="277"/>
      <c r="AX46" s="277"/>
      <c r="AY46" s="277"/>
      <c r="AZ46" s="277"/>
      <c r="BA46" s="277"/>
      <c r="BB46" s="277"/>
      <c r="BC46" s="277"/>
      <c r="BD46" s="277"/>
      <c r="BE46" s="277"/>
      <c r="BF46" s="277"/>
      <c r="BG46" s="1232" t="s">
        <v>472</v>
      </c>
      <c r="BH46" s="972">
        <v>0.9</v>
      </c>
      <c r="BI46" s="1233">
        <f t="shared" ref="BI46:BS46" si="26">(BI35-BI34)*100</f>
        <v>0</v>
      </c>
      <c r="BJ46" s="1233">
        <f t="shared" si="26"/>
        <v>0</v>
      </c>
      <c r="BK46" s="1233">
        <f t="shared" si="26"/>
        <v>0</v>
      </c>
      <c r="BL46" s="1237">
        <f t="shared" si="26"/>
        <v>0</v>
      </c>
      <c r="BM46" s="1235">
        <f t="shared" si="26"/>
        <v>0</v>
      </c>
      <c r="BN46" s="1237" t="e">
        <f t="shared" si="26"/>
        <v>#VALUE!</v>
      </c>
      <c r="BO46" s="1234" t="e">
        <f t="shared" si="26"/>
        <v>#VALUE!</v>
      </c>
      <c r="BP46" s="1234" t="e">
        <f t="shared" si="26"/>
        <v>#VALUE!</v>
      </c>
      <c r="BQ46" s="1234" t="e">
        <f t="shared" si="26"/>
        <v>#VALUE!</v>
      </c>
      <c r="BR46" s="1234" t="e">
        <f t="shared" si="26"/>
        <v>#VALUE!</v>
      </c>
      <c r="BS46" s="1235" t="e">
        <f t="shared" si="26"/>
        <v>#VALUE!</v>
      </c>
      <c r="BU46" s="1252" t="str">
        <f>IF(ISNUMBER(D45),D45&amp;" "&amp;E45,"no restriction on the exchange rate shock")</f>
        <v>no restriction on the exchange rate shock</v>
      </c>
    </row>
    <row r="48" spans="1:73">
      <c r="U48" s="282"/>
      <c r="V48" s="17"/>
      <c r="W48" s="526"/>
      <c r="X48" s="176"/>
      <c r="Y48" s="176"/>
      <c r="Z48" s="176"/>
      <c r="AA48" s="176"/>
      <c r="AB48" s="176"/>
      <c r="AC48" s="176"/>
      <c r="AD48" s="176"/>
      <c r="AE48" s="176"/>
      <c r="AF48" s="176"/>
      <c r="AG48" s="176"/>
      <c r="AH48" s="176"/>
      <c r="AI48" s="282"/>
    </row>
    <row r="49" spans="1:70">
      <c r="AA49" s="282"/>
      <c r="AB49" s="282"/>
      <c r="AC49" s="282"/>
      <c r="AD49" s="282"/>
      <c r="AE49" s="282"/>
      <c r="AF49" s="282"/>
      <c r="AG49" s="282"/>
      <c r="AH49" s="282"/>
      <c r="AI49" s="282"/>
    </row>
    <row r="50" spans="1:70" ht="15.75" thickBot="1">
      <c r="V50" s="10"/>
      <c r="W50" s="526"/>
      <c r="X50" s="176"/>
      <c r="Y50" s="176"/>
      <c r="Z50" s="176"/>
      <c r="AA50" s="176"/>
      <c r="AB50" s="176"/>
      <c r="AC50" s="176"/>
      <c r="AD50" s="176"/>
      <c r="AE50" s="176"/>
      <c r="AF50" s="176"/>
      <c r="AG50" s="176"/>
      <c r="AH50" s="176"/>
      <c r="AI50" s="282"/>
    </row>
    <row r="51" spans="1:70" s="281" customFormat="1" ht="75.75" thickBot="1">
      <c r="T51" s="53" t="s">
        <v>16</v>
      </c>
      <c r="AA51" s="17"/>
      <c r="AB51" s="17"/>
      <c r="AC51" s="17"/>
      <c r="AD51" s="17"/>
      <c r="AE51" s="17"/>
      <c r="AF51" s="17"/>
      <c r="AG51" s="17"/>
      <c r="AH51" s="17"/>
      <c r="AI51" s="17"/>
    </row>
    <row r="52" spans="1:70" s="281" customFormat="1" ht="15.75" thickBot="1">
      <c r="A52" s="17"/>
      <c r="B52" s="535"/>
      <c r="H52" s="736">
        <f t="shared" ref="H52:R52" si="27">I52-1</f>
        <v>2006</v>
      </c>
      <c r="I52" s="737">
        <f t="shared" si="27"/>
        <v>2007</v>
      </c>
      <c r="J52" s="737">
        <f t="shared" si="27"/>
        <v>2008</v>
      </c>
      <c r="K52" s="737">
        <f t="shared" si="27"/>
        <v>2009</v>
      </c>
      <c r="L52" s="737">
        <f t="shared" si="27"/>
        <v>2010</v>
      </c>
      <c r="M52" s="737">
        <f t="shared" si="27"/>
        <v>2011</v>
      </c>
      <c r="N52" s="737">
        <f t="shared" si="27"/>
        <v>2012</v>
      </c>
      <c r="O52" s="737">
        <f t="shared" si="27"/>
        <v>2013</v>
      </c>
      <c r="P52" s="737">
        <f t="shared" si="27"/>
        <v>2014</v>
      </c>
      <c r="Q52" s="737">
        <f t="shared" si="27"/>
        <v>2015</v>
      </c>
      <c r="R52" s="737">
        <f t="shared" si="27"/>
        <v>2016</v>
      </c>
      <c r="S52" s="738">
        <f>T52-1</f>
        <v>2017</v>
      </c>
      <c r="T52" s="748">
        <f>FirstYear</f>
        <v>2018</v>
      </c>
      <c r="U52" s="737">
        <f>BC6</f>
        <v>2019</v>
      </c>
      <c r="V52" s="737">
        <f>BD6</f>
        <v>2020</v>
      </c>
      <c r="W52" s="737">
        <f>BE6</f>
        <v>2021</v>
      </c>
      <c r="X52" s="737">
        <f>BF6</f>
        <v>2022</v>
      </c>
      <c r="Y52" s="738">
        <f>BG6</f>
        <v>2023</v>
      </c>
      <c r="AX52" s="642"/>
      <c r="AY52" s="642"/>
      <c r="AZ52" s="642"/>
      <c r="BA52" s="642"/>
      <c r="BB52" s="642"/>
      <c r="BC52" s="642"/>
      <c r="BD52" s="642"/>
      <c r="BE52" s="642"/>
      <c r="BF52" s="642"/>
      <c r="BG52" s="642"/>
      <c r="BH52" s="642"/>
      <c r="BI52" s="642"/>
      <c r="BJ52" s="642"/>
      <c r="BK52" s="642"/>
      <c r="BP52" s="10"/>
      <c r="BQ52" s="10"/>
      <c r="BR52" s="10"/>
    </row>
    <row r="53" spans="1:70" s="281" customFormat="1">
      <c r="A53" s="196" t="s">
        <v>1057</v>
      </c>
      <c r="B53" s="543"/>
      <c r="C53" s="543"/>
      <c r="D53" s="543"/>
      <c r="E53" s="543"/>
      <c r="F53" s="543"/>
      <c r="G53" s="1173"/>
      <c r="H53" s="730">
        <f>'Baseline debt'!D83*100</f>
        <v>9.932787992881476</v>
      </c>
      <c r="I53" s="731">
        <f>'Baseline debt'!E83*100</f>
        <v>8.4300411831384849</v>
      </c>
      <c r="J53" s="731">
        <f>'Baseline debt'!F83*100</f>
        <v>18.667973102801561</v>
      </c>
      <c r="K53" s="731">
        <f>'Baseline debt'!G83*100</f>
        <v>36.585785861520456</v>
      </c>
      <c r="L53" s="731">
        <f>'Baseline debt'!H83*100</f>
        <v>47.433105392994854</v>
      </c>
      <c r="M53" s="731">
        <f>'Baseline debt'!I83*100</f>
        <v>42.688637274506661</v>
      </c>
      <c r="N53" s="731">
        <f>'Baseline debt'!J83*100</f>
        <v>41.21450013760181</v>
      </c>
      <c r="O53" s="731">
        <f>'Baseline debt'!K83*100</f>
        <v>39.02610166998236</v>
      </c>
      <c r="P53" s="731">
        <f>'Baseline debt'!L83*100</f>
        <v>40.900987938816407</v>
      </c>
      <c r="Q53" s="731">
        <f>'Baseline debt'!M83*100</f>
        <v>36.589911384404253</v>
      </c>
      <c r="R53" s="731">
        <f>'Baseline debt'!N83*100</f>
        <v>40.167456396322947</v>
      </c>
      <c r="S53" s="732">
        <f>'Baseline debt'!O83*100</f>
        <v>39.842702208732895</v>
      </c>
      <c r="T53" s="731">
        <f>'Baseline debt'!P83*100</f>
        <v>37.084342131638088</v>
      </c>
      <c r="U53" s="731">
        <f>'Baseline debt'!Q83*100</f>
        <v>35.351552504862923</v>
      </c>
      <c r="V53" s="731">
        <f>'Baseline debt'!R83*100</f>
        <v>33.542090376828199</v>
      </c>
      <c r="W53" s="731">
        <f>'Baseline debt'!S83*100</f>
        <v>32.056160655910695</v>
      </c>
      <c r="X53" s="731">
        <f>'Baseline debt'!T83*100</f>
        <v>29.915873102736189</v>
      </c>
      <c r="Y53" s="732">
        <f>'Baseline debt'!U83*100</f>
        <v>27.903074435380589</v>
      </c>
      <c r="AX53" s="10"/>
      <c r="AY53" s="10"/>
      <c r="AZ53" s="10"/>
      <c r="BA53" s="10"/>
      <c r="BB53" s="10"/>
      <c r="BC53" s="10"/>
      <c r="BD53" s="10"/>
      <c r="BE53" s="10"/>
      <c r="BF53" s="278"/>
      <c r="BG53" s="278"/>
      <c r="BH53" s="278"/>
      <c r="BI53" s="278"/>
      <c r="BJ53" s="278"/>
      <c r="BK53" s="278"/>
      <c r="BP53" s="10"/>
    </row>
    <row r="54" spans="1:70" s="281" customFormat="1">
      <c r="A54" s="5" t="s">
        <v>1058</v>
      </c>
      <c r="B54" s="17"/>
      <c r="C54" s="17"/>
      <c r="D54" s="17"/>
      <c r="E54" s="17"/>
      <c r="F54" s="17"/>
      <c r="G54" s="1172"/>
      <c r="H54" s="730">
        <f t="shared" ref="H54:Q57" si="28">AP7</f>
        <v>0</v>
      </c>
      <c r="I54" s="731">
        <f t="shared" si="28"/>
        <v>9.9792693296943966</v>
      </c>
      <c r="J54" s="731">
        <f t="shared" si="28"/>
        <v>-3.5476442246113349</v>
      </c>
      <c r="K54" s="731">
        <f t="shared" si="28"/>
        <v>-14.401691783140869</v>
      </c>
      <c r="L54" s="731">
        <f t="shared" si="28"/>
        <v>-3.9406703055711478</v>
      </c>
      <c r="M54" s="731">
        <f t="shared" si="28"/>
        <v>6.3810212588655268</v>
      </c>
      <c r="N54" s="731">
        <f t="shared" si="28"/>
        <v>4.0346283749703504</v>
      </c>
      <c r="O54" s="731">
        <f t="shared" si="28"/>
        <v>2.4298512084855783</v>
      </c>
      <c r="P54" s="731">
        <f t="shared" si="28"/>
        <v>1.8582436516565437</v>
      </c>
      <c r="Q54" s="731">
        <f t="shared" si="28"/>
        <v>2.9717038316125821</v>
      </c>
      <c r="R54" s="731">
        <f t="shared" ref="R54:Y57" si="29">AZ7</f>
        <v>2.0643812960710717</v>
      </c>
      <c r="S54" s="732">
        <f t="shared" si="29"/>
        <v>4.6364796214269033</v>
      </c>
      <c r="T54" s="731">
        <f t="shared" si="29"/>
        <v>4.7697166816344838</v>
      </c>
      <c r="U54" s="731">
        <f t="shared" si="29"/>
        <v>3.1686434574876632</v>
      </c>
      <c r="V54" s="731">
        <f t="shared" si="29"/>
        <v>2.9947102444823903</v>
      </c>
      <c r="W54" s="731">
        <f t="shared" si="29"/>
        <v>2.8871442593204177</v>
      </c>
      <c r="X54" s="731">
        <f t="shared" si="29"/>
        <v>2.933023694707515</v>
      </c>
      <c r="Y54" s="732">
        <f t="shared" si="29"/>
        <v>2.8000000000000025</v>
      </c>
      <c r="AX54" s="278"/>
      <c r="AY54" s="278"/>
      <c r="AZ54" s="278"/>
      <c r="BA54" s="278"/>
      <c r="BB54" s="278"/>
      <c r="BC54" s="278"/>
      <c r="BD54" s="278"/>
      <c r="BE54" s="278"/>
      <c r="BF54" s="278"/>
      <c r="BG54" s="278"/>
      <c r="BH54" s="278"/>
      <c r="BI54" s="278"/>
      <c r="BJ54" s="278"/>
      <c r="BK54" s="278"/>
    </row>
    <row r="55" spans="1:70" s="281" customFormat="1">
      <c r="A55" s="5" t="s">
        <v>1059</v>
      </c>
      <c r="B55" s="17"/>
      <c r="C55" s="17"/>
      <c r="D55" s="17"/>
      <c r="E55" s="17"/>
      <c r="F55" s="17"/>
      <c r="G55" s="1172"/>
      <c r="H55" s="730">
        <f t="shared" si="28"/>
        <v>0</v>
      </c>
      <c r="I55" s="731">
        <f t="shared" si="28"/>
        <v>-12.804288849608458</v>
      </c>
      <c r="J55" s="731">
        <f t="shared" si="28"/>
        <v>-4.1808979797356312</v>
      </c>
      <c r="K55" s="731">
        <f t="shared" si="28"/>
        <v>17.640805772910852</v>
      </c>
      <c r="L55" s="731">
        <f>AT8</f>
        <v>5.3454602207914537</v>
      </c>
      <c r="M55" s="731">
        <f t="shared" si="28"/>
        <v>-2.0417855734224943</v>
      </c>
      <c r="N55" s="731">
        <f t="shared" si="28"/>
        <v>0.62123593831371338</v>
      </c>
      <c r="O55" s="731">
        <f t="shared" si="28"/>
        <v>1.9953211031954021</v>
      </c>
      <c r="P55" s="731">
        <f t="shared" si="28"/>
        <v>2.071954499395412</v>
      </c>
      <c r="Q55" s="731">
        <f t="shared" si="28"/>
        <v>3.3612620705746998</v>
      </c>
      <c r="R55" s="731">
        <f t="shared" si="29"/>
        <v>1.9766464943150153</v>
      </c>
      <c r="S55" s="732">
        <f t="shared" si="29"/>
        <v>-0.70683037603941345</v>
      </c>
      <c r="T55" s="731">
        <f t="shared" si="29"/>
        <v>-2.1625624008573929</v>
      </c>
      <c r="U55" s="731">
        <f t="shared" si="29"/>
        <v>-1.0653375141869481</v>
      </c>
      <c r="V55" s="731">
        <f>BD8</f>
        <v>-0.90088148887756958</v>
      </c>
      <c r="W55" s="731">
        <f>BE8</f>
        <v>-0.48992187526487596</v>
      </c>
      <c r="X55" s="731">
        <f>BF8</f>
        <v>-0.61122740006018805</v>
      </c>
      <c r="Y55" s="732">
        <f t="shared" si="29"/>
        <v>-0.5670980644873147</v>
      </c>
      <c r="AX55" s="278"/>
      <c r="AY55" s="278"/>
      <c r="AZ55" s="278"/>
      <c r="BA55" s="278"/>
      <c r="BB55" s="278"/>
      <c r="BC55" s="278"/>
      <c r="BD55" s="278"/>
      <c r="BE55" s="278"/>
      <c r="BF55" s="278"/>
      <c r="BG55" s="278"/>
      <c r="BH55" s="278"/>
      <c r="BI55" s="278"/>
      <c r="BJ55" s="278"/>
      <c r="BK55" s="278"/>
    </row>
    <row r="56" spans="1:70" s="281" customFormat="1">
      <c r="A56" s="5" t="s">
        <v>1060</v>
      </c>
      <c r="B56" s="17"/>
      <c r="C56" s="17"/>
      <c r="D56" s="17"/>
      <c r="E56" s="17"/>
      <c r="F56" s="17"/>
      <c r="G56" s="1172"/>
      <c r="H56" s="730">
        <f t="shared" si="28"/>
        <v>0</v>
      </c>
      <c r="I56" s="731">
        <f t="shared" si="28"/>
        <v>-0.65863984763110395</v>
      </c>
      <c r="J56" s="731">
        <f t="shared" si="28"/>
        <v>-4.510654182426471</v>
      </c>
      <c r="K56" s="731">
        <f t="shared" si="28"/>
        <v>-9.6884231788513127</v>
      </c>
      <c r="L56" s="731">
        <f t="shared" si="28"/>
        <v>-9.1471227844582117</v>
      </c>
      <c r="M56" s="731">
        <f t="shared" si="28"/>
        <v>-4.7633915406875005</v>
      </c>
      <c r="N56" s="731">
        <f t="shared" si="28"/>
        <v>-1.5073829551861262</v>
      </c>
      <c r="O56" s="731">
        <f t="shared" si="28"/>
        <v>-1.466213370777586</v>
      </c>
      <c r="P56" s="731">
        <f t="shared" si="28"/>
        <v>-1.8206327054309968</v>
      </c>
      <c r="Q56" s="731">
        <f t="shared" si="28"/>
        <v>-1.6295013174988937</v>
      </c>
      <c r="R56" s="731">
        <f t="shared" si="29"/>
        <v>-0.13020374649697075</v>
      </c>
      <c r="S56" s="732">
        <f t="shared" si="29"/>
        <v>-0.73983496353501876</v>
      </c>
      <c r="T56" s="731">
        <f t="shared" si="29"/>
        <v>-5.2301873674015509E-2</v>
      </c>
      <c r="U56" s="731">
        <f>BC9</f>
        <v>4.6597896115335713E-2</v>
      </c>
      <c r="V56" s="731">
        <f t="shared" si="29"/>
        <v>0.30885252917781103</v>
      </c>
      <c r="W56" s="731">
        <f t="shared" si="29"/>
        <v>0.22147723253581053</v>
      </c>
      <c r="X56" s="731">
        <f>BF9</f>
        <v>0.87301076297996993</v>
      </c>
      <c r="Y56" s="732">
        <f t="shared" si="29"/>
        <v>0.87301076297997549</v>
      </c>
      <c r="AX56" s="278"/>
      <c r="AY56" s="278"/>
      <c r="AZ56" s="278"/>
      <c r="BA56" s="278"/>
      <c r="BB56" s="278"/>
      <c r="BC56" s="278"/>
      <c r="BD56" s="278"/>
      <c r="BE56" s="278"/>
      <c r="BF56" s="278"/>
      <c r="BG56" s="278"/>
      <c r="BH56" s="278"/>
      <c r="BI56" s="278"/>
      <c r="BJ56" s="278"/>
      <c r="BK56" s="278"/>
    </row>
    <row r="57" spans="1:70" s="281" customFormat="1">
      <c r="A57" s="5" t="s">
        <v>1061</v>
      </c>
      <c r="B57" s="17"/>
      <c r="C57" s="17"/>
      <c r="D57" s="17"/>
      <c r="E57" s="17"/>
      <c r="F57" s="17"/>
      <c r="G57" s="1172"/>
      <c r="H57" s="730">
        <f t="shared" si="28"/>
        <v>0</v>
      </c>
      <c r="I57" s="731" t="str">
        <f t="shared" si="28"/>
        <v/>
      </c>
      <c r="J57" s="731" t="str">
        <f t="shared" si="28"/>
        <v/>
      </c>
      <c r="K57" s="731" t="str">
        <f t="shared" si="28"/>
        <v/>
      </c>
      <c r="L57" s="731" t="str">
        <f t="shared" si="28"/>
        <v/>
      </c>
      <c r="M57" s="731" t="str">
        <f t="shared" si="28"/>
        <v/>
      </c>
      <c r="N57" s="731" t="str">
        <f t="shared" si="28"/>
        <v/>
      </c>
      <c r="O57" s="731" t="str">
        <f t="shared" si="28"/>
        <v/>
      </c>
      <c r="P57" s="731" t="str">
        <f t="shared" si="28"/>
        <v/>
      </c>
      <c r="Q57" s="731" t="str">
        <f t="shared" si="28"/>
        <v/>
      </c>
      <c r="R57" s="731" t="str">
        <f t="shared" si="29"/>
        <v/>
      </c>
      <c r="S57" s="732" t="str">
        <f t="shared" si="29"/>
        <v/>
      </c>
      <c r="T57" s="731" t="str">
        <f t="shared" si="29"/>
        <v/>
      </c>
      <c r="U57" s="731" t="str">
        <f t="shared" si="29"/>
        <v/>
      </c>
      <c r="V57" s="731" t="str">
        <f t="shared" si="29"/>
        <v/>
      </c>
      <c r="W57" s="731" t="str">
        <f>BE10</f>
        <v/>
      </c>
      <c r="X57" s="731" t="str">
        <f t="shared" si="29"/>
        <v/>
      </c>
      <c r="Y57" s="732" t="str">
        <f t="shared" si="29"/>
        <v/>
      </c>
      <c r="AX57" s="278"/>
      <c r="AY57" s="278"/>
      <c r="AZ57" s="278"/>
      <c r="BA57" s="278"/>
      <c r="BB57" s="278"/>
      <c r="BC57" s="278"/>
      <c r="BD57" s="278"/>
      <c r="BE57" s="278"/>
      <c r="BF57" s="278"/>
      <c r="BG57" s="278"/>
      <c r="BH57" s="278"/>
      <c r="BI57" s="278"/>
      <c r="BJ57" s="278"/>
      <c r="BK57" s="278"/>
    </row>
    <row r="58" spans="1:70" s="281" customFormat="1" ht="15.75" thickBot="1">
      <c r="A58" s="198" t="s">
        <v>1062</v>
      </c>
      <c r="B58" s="535"/>
      <c r="C58" s="535"/>
      <c r="D58" s="535"/>
      <c r="E58" s="535"/>
      <c r="F58" s="535"/>
      <c r="G58" s="742"/>
      <c r="H58" s="733">
        <f>H53-H61</f>
        <v>9.932787992881476</v>
      </c>
      <c r="I58" s="734" t="e">
        <f t="shared" ref="I58:Y58" si="30">I53-I61</f>
        <v>#VALUE!</v>
      </c>
      <c r="J58" s="734" t="e">
        <f t="shared" si="30"/>
        <v>#VALUE!</v>
      </c>
      <c r="K58" s="734" t="e">
        <f t="shared" si="30"/>
        <v>#VALUE!</v>
      </c>
      <c r="L58" s="734" t="e">
        <f t="shared" si="30"/>
        <v>#VALUE!</v>
      </c>
      <c r="M58" s="734" t="e">
        <f t="shared" si="30"/>
        <v>#VALUE!</v>
      </c>
      <c r="N58" s="734" t="e">
        <f t="shared" si="30"/>
        <v>#VALUE!</v>
      </c>
      <c r="O58" s="734" t="e">
        <f t="shared" si="30"/>
        <v>#VALUE!</v>
      </c>
      <c r="P58" s="734" t="e">
        <f t="shared" si="30"/>
        <v>#VALUE!</v>
      </c>
      <c r="Q58" s="734" t="e">
        <f t="shared" si="30"/>
        <v>#VALUE!</v>
      </c>
      <c r="R58" s="734" t="e">
        <f t="shared" si="30"/>
        <v>#VALUE!</v>
      </c>
      <c r="S58" s="735" t="e">
        <f t="shared" si="30"/>
        <v>#VALUE!</v>
      </c>
      <c r="T58" s="734" t="e">
        <f t="shared" si="30"/>
        <v>#VALUE!</v>
      </c>
      <c r="U58" s="734" t="e">
        <f t="shared" si="30"/>
        <v>#VALUE!</v>
      </c>
      <c r="V58" s="734" t="e">
        <f t="shared" si="30"/>
        <v>#VALUE!</v>
      </c>
      <c r="W58" s="734" t="e">
        <f t="shared" si="30"/>
        <v>#VALUE!</v>
      </c>
      <c r="X58" s="734" t="e">
        <f t="shared" si="30"/>
        <v>#VALUE!</v>
      </c>
      <c r="Y58" s="735" t="e">
        <f t="shared" si="30"/>
        <v>#VALUE!</v>
      </c>
      <c r="AX58" s="278"/>
      <c r="AY58" s="278"/>
      <c r="AZ58" s="278"/>
      <c r="BA58" s="278"/>
      <c r="BB58" s="278"/>
      <c r="BC58" s="278"/>
      <c r="BD58" s="278"/>
      <c r="BE58" s="278"/>
      <c r="BF58" s="278"/>
      <c r="BG58" s="278"/>
      <c r="BH58" s="278"/>
      <c r="BI58" s="278"/>
      <c r="BJ58" s="278"/>
      <c r="BK58" s="278"/>
    </row>
    <row r="59" spans="1:70" s="281" customFormat="1">
      <c r="AX59" s="278"/>
      <c r="AY59" s="278"/>
      <c r="AZ59" s="278"/>
      <c r="BA59" s="278"/>
      <c r="BB59" s="278"/>
      <c r="BC59" s="278"/>
      <c r="BD59" s="278"/>
      <c r="BE59" s="278"/>
      <c r="BF59" s="278"/>
      <c r="BG59" s="278"/>
      <c r="BH59" s="278"/>
      <c r="BI59" s="278"/>
      <c r="BJ59" s="278"/>
      <c r="BK59" s="278"/>
    </row>
    <row r="60" spans="1:70" s="281" customFormat="1" ht="15.75" thickBot="1">
      <c r="H60" s="10"/>
      <c r="I60" s="10"/>
      <c r="J60" s="10"/>
      <c r="K60" s="10"/>
      <c r="L60" s="10"/>
      <c r="M60" s="10"/>
      <c r="N60" s="10"/>
      <c r="O60" s="10"/>
      <c r="P60" s="10"/>
      <c r="Q60" s="10"/>
      <c r="R60" s="10"/>
      <c r="S60" s="10"/>
      <c r="T60" s="10"/>
      <c r="U60" s="10"/>
      <c r="V60" s="10"/>
      <c r="W60" s="10"/>
      <c r="X60" s="10"/>
      <c r="Y60" s="10"/>
      <c r="AX60" s="278"/>
      <c r="AY60" s="278"/>
      <c r="AZ60" s="278"/>
      <c r="BA60" s="278"/>
      <c r="BB60" s="278"/>
      <c r="BC60" s="278"/>
      <c r="BD60" s="278"/>
      <c r="BE60" s="278"/>
      <c r="BF60" s="278"/>
      <c r="BG60" s="278"/>
      <c r="BH60" s="278"/>
      <c r="BI60" s="278"/>
      <c r="BJ60" s="278"/>
      <c r="BK60" s="278"/>
    </row>
    <row r="61" spans="1:70" s="281" customFormat="1">
      <c r="A61" s="196" t="s">
        <v>1063</v>
      </c>
      <c r="B61" s="543"/>
      <c r="C61" s="543"/>
      <c r="D61" s="543"/>
      <c r="E61" s="543"/>
      <c r="F61" s="543"/>
      <c r="G61" s="1173"/>
      <c r="H61" s="746">
        <f>B53*(1+H55/100)*((1+H57/100)*B62+(1-B62))/(1+H54/100)-H56</f>
        <v>0</v>
      </c>
      <c r="I61" s="743" t="e">
        <f>H53*(1+I55/100)*((1+I57/100)*H62+(1-H62))/(1+I54/100)-I56</f>
        <v>#VALUE!</v>
      </c>
      <c r="J61" s="743" t="e">
        <f t="shared" ref="J61:Y61" si="31">I53*(1+J55/100)*((1+J57/100)*I62+(1-I62))/(1+J54/100)-J56</f>
        <v>#VALUE!</v>
      </c>
      <c r="K61" s="743" t="e">
        <f t="shared" si="31"/>
        <v>#VALUE!</v>
      </c>
      <c r="L61" s="743" t="e">
        <f t="shared" si="31"/>
        <v>#VALUE!</v>
      </c>
      <c r="M61" s="743" t="e">
        <f t="shared" si="31"/>
        <v>#VALUE!</v>
      </c>
      <c r="N61" s="743" t="e">
        <f t="shared" si="31"/>
        <v>#VALUE!</v>
      </c>
      <c r="O61" s="743" t="e">
        <f t="shared" si="31"/>
        <v>#VALUE!</v>
      </c>
      <c r="P61" s="743" t="e">
        <f t="shared" si="31"/>
        <v>#VALUE!</v>
      </c>
      <c r="Q61" s="743" t="e">
        <f t="shared" si="31"/>
        <v>#VALUE!</v>
      </c>
      <c r="R61" s="743" t="e">
        <f t="shared" si="31"/>
        <v>#VALUE!</v>
      </c>
      <c r="S61" s="744" t="e">
        <f t="shared" si="31"/>
        <v>#VALUE!</v>
      </c>
      <c r="T61" s="743" t="e">
        <f t="shared" si="31"/>
        <v>#VALUE!</v>
      </c>
      <c r="U61" s="743" t="e">
        <f t="shared" si="31"/>
        <v>#VALUE!</v>
      </c>
      <c r="V61" s="743" t="e">
        <f t="shared" si="31"/>
        <v>#VALUE!</v>
      </c>
      <c r="W61" s="743" t="e">
        <f t="shared" si="31"/>
        <v>#VALUE!</v>
      </c>
      <c r="X61" s="743" t="e">
        <f t="shared" si="31"/>
        <v>#VALUE!</v>
      </c>
      <c r="Y61" s="744" t="e">
        <f t="shared" si="31"/>
        <v>#VALUE!</v>
      </c>
      <c r="AX61" s="278"/>
      <c r="AY61" s="278"/>
      <c r="AZ61" s="278"/>
      <c r="BA61" s="278"/>
      <c r="BB61" s="278"/>
      <c r="BC61" s="278"/>
      <c r="BD61" s="278"/>
      <c r="BE61" s="278"/>
      <c r="BF61" s="278"/>
      <c r="BG61" s="278"/>
      <c r="BH61" s="278"/>
      <c r="BI61" s="278"/>
      <c r="BJ61" s="278"/>
      <c r="BK61" s="278"/>
    </row>
    <row r="62" spans="1:70" s="281" customFormat="1" ht="15.75" thickBot="1">
      <c r="A62" s="198" t="s">
        <v>1064</v>
      </c>
      <c r="B62" s="535"/>
      <c r="C62" s="535"/>
      <c r="D62" s="535"/>
      <c r="E62" s="535"/>
      <c r="F62" s="535"/>
      <c r="G62" s="742"/>
      <c r="H62" s="747">
        <f>('Baseline debt'!D13+'Baseline debt'!D20)/'Baseline debt'!D7</f>
        <v>2.8420004275080346E-2</v>
      </c>
      <c r="I62" s="673">
        <f>('Baseline debt'!E13+'Baseline debt'!E20)/'Baseline debt'!E7</f>
        <v>2.0827822586274292E-2</v>
      </c>
      <c r="J62" s="673">
        <f>('Baseline debt'!F13+'Baseline debt'!F20)/'Baseline debt'!F7</f>
        <v>0.13728001965235051</v>
      </c>
      <c r="K62" s="673">
        <f>('Baseline debt'!G13+'Baseline debt'!G20)/'Baseline debt'!G7</f>
        <v>0.12264186328517249</v>
      </c>
      <c r="L62" s="673">
        <f>('Baseline debt'!H13+'Baseline debt'!H20)/'Baseline debt'!H7</f>
        <v>0.13731106641722229</v>
      </c>
      <c r="M62" s="673">
        <f>('Baseline debt'!I13+'Baseline debt'!I20)/'Baseline debt'!I7</f>
        <v>0.16965992593679019</v>
      </c>
      <c r="N62" s="673">
        <f>('Baseline debt'!J13+'Baseline debt'!J20)/'Baseline debt'!J7</f>
        <v>0.22957067632278558</v>
      </c>
      <c r="O62" s="673">
        <f>('Baseline debt'!K13+'Baseline debt'!K20)/'Baseline debt'!K7</f>
        <v>0.23426171204432245</v>
      </c>
      <c r="P62" s="673">
        <f>('Baseline debt'!L13+'Baseline debt'!L20)/'Baseline debt'!L7</f>
        <v>0.21180303233217285</v>
      </c>
      <c r="Q62" s="673">
        <f>('Baseline debt'!M13+'Baseline debt'!M20)/'Baseline debt'!M7</f>
        <v>0.17676154666058344</v>
      </c>
      <c r="R62" s="673">
        <f>('Baseline debt'!N13+'Baseline debt'!N20)/'Baseline debt'!N7</f>
        <v>3.0000000000000274E-3</v>
      </c>
      <c r="S62" s="745">
        <f>('Baseline debt'!O13+'Baseline debt'!O20)/'Baseline debt'!O7</f>
        <v>9.9999999999991871E-4</v>
      </c>
      <c r="T62" s="673">
        <f>('Baseline debt'!P13+'Baseline debt'!P20)/'Baseline debt'!P7</f>
        <v>6.5308327274330737E-4</v>
      </c>
      <c r="U62" s="673">
        <f>('Baseline debt'!Q13+'Baseline debt'!Q20)/'Baseline debt'!Q7</f>
        <v>5.8394855095069635E-4</v>
      </c>
      <c r="V62" s="673">
        <f>('Baseline debt'!R13+'Baseline debt'!R20)/'Baseline debt'!R7</f>
        <v>-5.4436339847638397E-2</v>
      </c>
      <c r="W62" s="673">
        <f>('Baseline debt'!S13+'Baseline debt'!S20)/'Baseline debt'!S7</f>
        <v>-8.5392912786142389E-2</v>
      </c>
      <c r="X62" s="673">
        <f>('Baseline debt'!T13+'Baseline debt'!T20)/'Baseline debt'!T7</f>
        <v>-8.6787381880262124E-2</v>
      </c>
      <c r="Y62" s="745">
        <f>('Baseline debt'!U13+'Baseline debt'!U20)/'Baseline debt'!U7</f>
        <v>-8.8316703783647033E-2</v>
      </c>
      <c r="AU62" s="278"/>
      <c r="AV62" s="278"/>
      <c r="AW62" s="278"/>
      <c r="AX62" s="278"/>
      <c r="AY62" s="278"/>
      <c r="AZ62" s="278"/>
      <c r="BA62" s="278"/>
      <c r="BB62" s="278"/>
      <c r="BC62" s="278"/>
      <c r="BD62" s="278"/>
      <c r="BE62" s="278"/>
      <c r="BF62" s="278"/>
      <c r="BG62" s="278"/>
      <c r="BH62" s="278"/>
      <c r="BI62" s="278"/>
      <c r="BJ62" s="278"/>
      <c r="BK62" s="278"/>
    </row>
    <row r="63" spans="1:70" s="17" customFormat="1">
      <c r="A63" s="281"/>
      <c r="B63" s="281"/>
      <c r="C63" s="281"/>
      <c r="D63" s="281"/>
      <c r="E63" s="281"/>
      <c r="F63" s="281"/>
      <c r="G63" s="281"/>
      <c r="H63" s="281"/>
      <c r="I63" s="281"/>
      <c r="J63" s="281"/>
      <c r="K63" s="281"/>
      <c r="L63" s="281"/>
      <c r="M63" s="281"/>
      <c r="N63" s="281"/>
      <c r="O63" s="281"/>
      <c r="P63" s="281"/>
      <c r="Q63" s="281"/>
      <c r="R63" s="281"/>
      <c r="S63" s="281"/>
      <c r="T63" s="281"/>
      <c r="U63" s="281"/>
      <c r="V63" s="281"/>
      <c r="W63" s="281"/>
      <c r="X63" s="281"/>
      <c r="Y63" s="281"/>
      <c r="Z63" s="281"/>
      <c r="AA63" s="281"/>
      <c r="AB63" s="281"/>
      <c r="AC63" s="281"/>
      <c r="AD63" s="281"/>
      <c r="AE63" s="281"/>
      <c r="AF63" s="281"/>
      <c r="AG63" s="281"/>
      <c r="AH63" s="281"/>
      <c r="AI63" s="281"/>
      <c r="AJ63" s="281"/>
      <c r="AK63" s="281"/>
      <c r="AL63" s="281"/>
      <c r="AM63" s="281"/>
      <c r="AN63" s="281"/>
      <c r="AO63" s="281"/>
      <c r="AP63" s="281"/>
      <c r="AQ63" s="281"/>
      <c r="AR63" s="281"/>
      <c r="AS63" s="281"/>
      <c r="AT63" s="281"/>
      <c r="AU63" s="278"/>
      <c r="AV63" s="278"/>
      <c r="AW63" s="278"/>
      <c r="AX63" s="278"/>
      <c r="AY63" s="526"/>
      <c r="AZ63" s="526"/>
      <c r="BA63" s="526"/>
      <c r="BB63" s="526"/>
      <c r="BC63" s="526"/>
      <c r="BD63" s="526"/>
      <c r="BE63" s="526"/>
      <c r="BF63" s="526"/>
      <c r="BG63" s="526"/>
      <c r="BH63" s="526"/>
      <c r="BI63" s="526"/>
      <c r="BJ63" s="526"/>
      <c r="BK63" s="526"/>
    </row>
    <row r="64" spans="1:70" s="666" customFormat="1">
      <c r="D64" s="763"/>
      <c r="E64" s="763"/>
      <c r="F64" s="763"/>
      <c r="G64" s="763"/>
      <c r="H64" s="763"/>
      <c r="I64" s="763"/>
      <c r="J64" s="763"/>
      <c r="K64" s="763"/>
      <c r="L64" s="763"/>
      <c r="M64" s="763"/>
      <c r="N64" s="763"/>
      <c r="O64" s="763"/>
      <c r="P64" s="763"/>
      <c r="Q64" s="763"/>
      <c r="R64" s="763"/>
      <c r="S64" s="763"/>
      <c r="T64" s="763"/>
    </row>
    <row r="65" spans="1:71" s="282" customFormat="1">
      <c r="A65" s="63" t="s">
        <v>473</v>
      </c>
      <c r="B65" s="684"/>
      <c r="C65" s="17"/>
      <c r="D65" s="17"/>
      <c r="E65" s="17"/>
      <c r="F65" s="17"/>
      <c r="G65" s="1153"/>
      <c r="I65" s="17"/>
      <c r="J65" s="62"/>
      <c r="K65" s="17"/>
      <c r="L65" s="17"/>
      <c r="M65" s="17"/>
      <c r="O65" s="17"/>
      <c r="P65" s="62"/>
      <c r="Q65" s="17"/>
      <c r="R65" s="17"/>
      <c r="S65" s="17"/>
      <c r="U65" s="17"/>
      <c r="V65" s="62"/>
      <c r="W65" s="17"/>
      <c r="X65" s="17"/>
      <c r="Y65" s="17"/>
      <c r="AA65" s="17"/>
      <c r="AB65" s="62"/>
      <c r="AC65" s="17"/>
      <c r="AD65" s="17"/>
      <c r="AE65" s="17"/>
      <c r="AF65" s="17"/>
      <c r="AG65" s="17"/>
      <c r="AH65" s="17"/>
      <c r="AI65" s="17"/>
      <c r="AJ65" s="17"/>
      <c r="AK65" s="17"/>
      <c r="AL65" s="17"/>
      <c r="AM65" s="17"/>
      <c r="AN65" s="17"/>
      <c r="AP65" s="17"/>
      <c r="AQ65" s="62"/>
      <c r="AR65" s="17"/>
      <c r="AS65" s="17"/>
      <c r="AT65" s="17"/>
      <c r="AV65" s="17"/>
      <c r="AW65" s="62"/>
      <c r="AX65" s="17"/>
      <c r="AY65" s="17"/>
      <c r="AZ65" s="17"/>
      <c r="BB65" s="17"/>
      <c r="BC65" s="62"/>
      <c r="BD65" s="17"/>
      <c r="BE65" s="17"/>
      <c r="BF65" s="17"/>
      <c r="BH65" s="17"/>
      <c r="BI65" s="62"/>
      <c r="BJ65" s="17"/>
      <c r="BK65" s="17"/>
      <c r="BL65" s="17"/>
      <c r="BM65" s="17"/>
      <c r="BN65" s="17"/>
      <c r="BO65" s="17"/>
      <c r="BP65" s="17"/>
      <c r="BQ65" s="17"/>
      <c r="BR65" s="17"/>
      <c r="BS65" s="17"/>
    </row>
    <row r="66" spans="1:71" s="282" customFormat="1" ht="15.75" thickBot="1">
      <c r="A66" s="63"/>
      <c r="B66" s="684"/>
      <c r="C66" s="17"/>
      <c r="D66" s="17"/>
      <c r="E66" s="17"/>
      <c r="F66" s="17"/>
      <c r="G66" s="17"/>
      <c r="H66" s="17"/>
      <c r="I66" s="17"/>
      <c r="J66" s="17"/>
      <c r="K66" s="17"/>
      <c r="L66" s="17"/>
      <c r="M66" s="17"/>
      <c r="N66" s="17"/>
      <c r="O66" s="17"/>
      <c r="P66" s="17"/>
      <c r="Q66" s="17"/>
      <c r="R66" s="17"/>
      <c r="S66" s="17"/>
      <c r="T66" s="17"/>
      <c r="U66" s="17"/>
      <c r="V66" s="17"/>
      <c r="W66" s="17"/>
      <c r="X66" s="17"/>
      <c r="Y66" s="17"/>
      <c r="Z66" s="17"/>
      <c r="AA66" s="17"/>
      <c r="AB66" s="17"/>
      <c r="AC66" s="17"/>
      <c r="AD66" s="17"/>
      <c r="AE66" s="17"/>
      <c r="AF66" s="17"/>
      <c r="AG66" s="17"/>
      <c r="AH66" s="17"/>
      <c r="AI66" s="17"/>
      <c r="AJ66" s="17"/>
      <c r="AK66" s="17"/>
      <c r="AL66" s="17"/>
      <c r="AM66" s="17"/>
      <c r="AN66" s="17"/>
      <c r="AO66" s="17"/>
      <c r="AP66" s="17"/>
      <c r="AQ66" s="17"/>
      <c r="AR66" s="17"/>
      <c r="AS66" s="17"/>
      <c r="AT66" s="17"/>
      <c r="AU66" s="17"/>
      <c r="AV66" s="17"/>
      <c r="AW66" s="17"/>
      <c r="AX66" s="17"/>
      <c r="AY66" s="17"/>
      <c r="AZ66" s="17"/>
      <c r="BA66" s="17"/>
      <c r="BB66" s="17"/>
      <c r="BC66" s="17"/>
      <c r="BD66" s="17"/>
      <c r="BE66" s="17"/>
      <c r="BF66" s="17"/>
      <c r="BG66" s="17"/>
      <c r="BH66" s="17"/>
      <c r="BI66" s="17"/>
      <c r="BJ66" s="17"/>
      <c r="BK66" s="17"/>
      <c r="BL66" s="17"/>
      <c r="BM66" s="17"/>
      <c r="BN66" s="17"/>
      <c r="BO66" s="17"/>
      <c r="BP66" s="17"/>
      <c r="BQ66" s="17"/>
      <c r="BR66" s="17"/>
      <c r="BS66" s="17"/>
    </row>
    <row r="67" spans="1:71" s="282" customFormat="1" ht="15.75" thickBot="1">
      <c r="A67" s="63"/>
      <c r="B67" s="684" t="s">
        <v>476</v>
      </c>
      <c r="C67" s="17" t="s">
        <v>477</v>
      </c>
      <c r="D67" s="17" t="s">
        <v>478</v>
      </c>
      <c r="E67" s="17" t="s">
        <v>479</v>
      </c>
      <c r="F67" s="17"/>
      <c r="G67" s="17"/>
      <c r="H67" s="1932" t="s">
        <v>481</v>
      </c>
      <c r="I67" s="1933"/>
      <c r="J67" s="1933"/>
      <c r="K67" s="1933"/>
      <c r="L67" s="1933"/>
      <c r="M67" s="1934"/>
      <c r="N67" s="1935" t="s">
        <v>482</v>
      </c>
      <c r="O67" s="1936"/>
      <c r="P67" s="1936"/>
      <c r="Q67" s="1936"/>
      <c r="R67" s="1936"/>
      <c r="S67" s="1937"/>
      <c r="T67" s="1932" t="s">
        <v>483</v>
      </c>
      <c r="U67" s="1933"/>
      <c r="V67" s="1933"/>
      <c r="W67" s="1933"/>
      <c r="X67" s="1933"/>
      <c r="Y67" s="1934"/>
      <c r="Z67" s="1932" t="s">
        <v>484</v>
      </c>
      <c r="AA67" s="1933"/>
      <c r="AB67" s="1933"/>
      <c r="AC67" s="1933"/>
      <c r="AD67" s="1933"/>
      <c r="AE67" s="1934"/>
      <c r="AF67" s="662"/>
      <c r="AG67" s="1938" t="s">
        <v>485</v>
      </c>
      <c r="AH67" s="1939"/>
      <c r="AI67" s="1939"/>
      <c r="AJ67" s="1939"/>
      <c r="AK67" s="1939"/>
      <c r="AL67" s="1940"/>
      <c r="AM67" s="662"/>
      <c r="AN67" s="662"/>
      <c r="AO67" s="1932" t="s">
        <v>481</v>
      </c>
      <c r="AP67" s="1933"/>
      <c r="AQ67" s="1933"/>
      <c r="AR67" s="1933"/>
      <c r="AS67" s="1933"/>
      <c r="AT67" s="1934"/>
      <c r="AU67" s="1935" t="s">
        <v>482</v>
      </c>
      <c r="AV67" s="1936"/>
      <c r="AW67" s="1936"/>
      <c r="AX67" s="1936"/>
      <c r="AY67" s="1936"/>
      <c r="AZ67" s="1937"/>
      <c r="BA67" s="1932" t="s">
        <v>483</v>
      </c>
      <c r="BB67" s="1933"/>
      <c r="BC67" s="1933"/>
      <c r="BD67" s="1933"/>
      <c r="BE67" s="1933"/>
      <c r="BF67" s="1934"/>
      <c r="BG67" s="1932" t="s">
        <v>484</v>
      </c>
      <c r="BH67" s="1933"/>
      <c r="BI67" s="1933"/>
      <c r="BJ67" s="1933"/>
      <c r="BK67" s="1933"/>
      <c r="BL67" s="1934"/>
      <c r="BM67" s="662"/>
      <c r="BN67" s="1938" t="s">
        <v>485</v>
      </c>
      <c r="BO67" s="1939"/>
      <c r="BP67" s="1939"/>
      <c r="BQ67" s="1939"/>
      <c r="BR67" s="1939"/>
      <c r="BS67" s="1940"/>
    </row>
    <row r="68" spans="1:71" s="282" customFormat="1" ht="15.75" thickBot="1">
      <c r="A68" s="284" t="s">
        <v>1055</v>
      </c>
      <c r="B68" s="684"/>
      <c r="C68" s="17"/>
      <c r="D68" s="17"/>
      <c r="E68" s="17"/>
      <c r="F68" s="284"/>
      <c r="G68" s="284"/>
      <c r="H68" s="753">
        <f>FirstYear</f>
        <v>2018</v>
      </c>
      <c r="I68" s="754">
        <f>H68+1</f>
        <v>2019</v>
      </c>
      <c r="J68" s="754">
        <f>I68+1</f>
        <v>2020</v>
      </c>
      <c r="K68" s="754">
        <f>J68+1</f>
        <v>2021</v>
      </c>
      <c r="L68" s="754">
        <f>K68+1</f>
        <v>2022</v>
      </c>
      <c r="M68" s="754">
        <f>L68+1</f>
        <v>2023</v>
      </c>
      <c r="N68" s="755">
        <f>FirstYear</f>
        <v>2018</v>
      </c>
      <c r="O68" s="756">
        <f>N68+1</f>
        <v>2019</v>
      </c>
      <c r="P68" s="756">
        <f>O68+1</f>
        <v>2020</v>
      </c>
      <c r="Q68" s="756">
        <f>P68+1</f>
        <v>2021</v>
      </c>
      <c r="R68" s="756">
        <f>Q68+1</f>
        <v>2022</v>
      </c>
      <c r="S68" s="757">
        <f>R68+1</f>
        <v>2023</v>
      </c>
      <c r="T68" s="758">
        <f>FirstYear</f>
        <v>2018</v>
      </c>
      <c r="U68" s="759">
        <f>T68+1</f>
        <v>2019</v>
      </c>
      <c r="V68" s="759">
        <f>U68+1</f>
        <v>2020</v>
      </c>
      <c r="W68" s="759">
        <f>V68+1</f>
        <v>2021</v>
      </c>
      <c r="X68" s="759">
        <f>W68+1</f>
        <v>2022</v>
      </c>
      <c r="Y68" s="760">
        <f>X68+1</f>
        <v>2023</v>
      </c>
      <c r="Z68" s="761">
        <f>FirstYear</f>
        <v>2018</v>
      </c>
      <c r="AA68" s="761">
        <f>Z68+1</f>
        <v>2019</v>
      </c>
      <c r="AB68" s="761">
        <f>AA68+1</f>
        <v>2020</v>
      </c>
      <c r="AC68" s="761">
        <f>AB68+1</f>
        <v>2021</v>
      </c>
      <c r="AD68" s="761">
        <f>AC68+1</f>
        <v>2022</v>
      </c>
      <c r="AE68" s="762">
        <f>AD68+1</f>
        <v>2023</v>
      </c>
      <c r="AF68" s="281"/>
      <c r="AG68" s="959">
        <f>FirstYear</f>
        <v>2018</v>
      </c>
      <c r="AH68" s="960">
        <f>AG68+1</f>
        <v>2019</v>
      </c>
      <c r="AI68" s="960">
        <f>AH68+1</f>
        <v>2020</v>
      </c>
      <c r="AJ68" s="960">
        <f>AI68+1</f>
        <v>2021</v>
      </c>
      <c r="AK68" s="960">
        <f>AJ68+1</f>
        <v>2022</v>
      </c>
      <c r="AL68" s="961">
        <f>AK68+1</f>
        <v>2023</v>
      </c>
      <c r="AM68" s="281"/>
      <c r="AN68" s="662"/>
      <c r="AO68" s="753">
        <f>FirstYear</f>
        <v>2018</v>
      </c>
      <c r="AP68" s="754">
        <f>AO68+1</f>
        <v>2019</v>
      </c>
      <c r="AQ68" s="754">
        <f>AP68+1</f>
        <v>2020</v>
      </c>
      <c r="AR68" s="754">
        <f>AQ68+1</f>
        <v>2021</v>
      </c>
      <c r="AS68" s="754">
        <f>AR68+1</f>
        <v>2022</v>
      </c>
      <c r="AT68" s="754">
        <f>AS68+1</f>
        <v>2023</v>
      </c>
      <c r="AU68" s="755">
        <f>FirstYear</f>
        <v>2018</v>
      </c>
      <c r="AV68" s="756">
        <f>AU68+1</f>
        <v>2019</v>
      </c>
      <c r="AW68" s="756">
        <f>AV68+1</f>
        <v>2020</v>
      </c>
      <c r="AX68" s="756">
        <f>AW68+1</f>
        <v>2021</v>
      </c>
      <c r="AY68" s="756">
        <f>AX68+1</f>
        <v>2022</v>
      </c>
      <c r="AZ68" s="757">
        <f>AY68+1</f>
        <v>2023</v>
      </c>
      <c r="BA68" s="758">
        <f>FirstYear</f>
        <v>2018</v>
      </c>
      <c r="BB68" s="759">
        <f>BA68+1</f>
        <v>2019</v>
      </c>
      <c r="BC68" s="759">
        <f>BB68+1</f>
        <v>2020</v>
      </c>
      <c r="BD68" s="759">
        <f>BC68+1</f>
        <v>2021</v>
      </c>
      <c r="BE68" s="759">
        <f>BD68+1</f>
        <v>2022</v>
      </c>
      <c r="BF68" s="760">
        <f>BE68+1</f>
        <v>2023</v>
      </c>
      <c r="BG68" s="761">
        <f>FirstYear</f>
        <v>2018</v>
      </c>
      <c r="BH68" s="761">
        <f>BG68+1</f>
        <v>2019</v>
      </c>
      <c r="BI68" s="761">
        <f>BH68+1</f>
        <v>2020</v>
      </c>
      <c r="BJ68" s="761">
        <f>BI68+1</f>
        <v>2021</v>
      </c>
      <c r="BK68" s="761">
        <f>BJ68+1</f>
        <v>2022</v>
      </c>
      <c r="BL68" s="762">
        <f>BK68+1</f>
        <v>2023</v>
      </c>
      <c r="BM68" s="281"/>
      <c r="BN68" s="959">
        <f>FirstYear</f>
        <v>2018</v>
      </c>
      <c r="BO68" s="960">
        <f>BN68+1</f>
        <v>2019</v>
      </c>
      <c r="BP68" s="960">
        <f>BO68+1</f>
        <v>2020</v>
      </c>
      <c r="BQ68" s="960">
        <f>BP68+1</f>
        <v>2021</v>
      </c>
      <c r="BR68" s="960">
        <f>BQ68+1</f>
        <v>2022</v>
      </c>
      <c r="BS68" s="961">
        <f>BS28</f>
        <v>2023</v>
      </c>
    </row>
    <row r="69" spans="1:71" s="282" customFormat="1">
      <c r="A69" s="284">
        <v>1</v>
      </c>
      <c r="B69" s="285">
        <v>4.2145845886193447</v>
      </c>
      <c r="C69" s="285">
        <v>2.9727425809282035</v>
      </c>
      <c r="D69" s="285">
        <v>2.4453044914044679</v>
      </c>
      <c r="E69" s="285">
        <v>-11.925629399865093</v>
      </c>
      <c r="F69" s="286"/>
      <c r="G69" s="286"/>
      <c r="H69" s="685">
        <f>IF($B$42="On",$B69-$D$15,0)</f>
        <v>3.0813507468502896</v>
      </c>
      <c r="I69" s="276">
        <f>IF($B$42="On",$B1069-$D$15,0)</f>
        <v>0.40543208047760193</v>
      </c>
      <c r="J69" s="276">
        <f>IF($B$42="On",$B2069-$D$15,0)</f>
        <v>1.5567075571946816</v>
      </c>
      <c r="K69" s="276">
        <f>IF($B$42="On",$B3069-$D$15,0)</f>
        <v>-1.7606776640870687</v>
      </c>
      <c r="L69" s="276">
        <f>IF($B$42="On",$B4069-$D$15,0)</f>
        <v>-1.1951442431680408</v>
      </c>
      <c r="M69" s="276">
        <f>IF($B$42="On",$B5069-$D$15,0)</f>
        <v>-2.6979513139349471</v>
      </c>
      <c r="N69" s="685">
        <f>IF($B$43="On",$C69-$D$16,0)</f>
        <v>1.7655713699563351</v>
      </c>
      <c r="O69" s="276">
        <f>IF($B$43="On",$C1069-$D$16,0)</f>
        <v>1.488552442518239</v>
      </c>
      <c r="P69" s="276">
        <f>IF($B$43="On",$C2069-$D$16,0)</f>
        <v>1.7501130501181301</v>
      </c>
      <c r="Q69" s="276">
        <f>IF($B$43="On",$C3069-$D$16,0)</f>
        <v>0.90615750315019583</v>
      </c>
      <c r="R69" s="276">
        <f>IF($B$43="On",$C4069-$D$16,0)</f>
        <v>1.0020031895385906</v>
      </c>
      <c r="S69" s="686">
        <f>IF($B$43="On",$C5069-$D$16,0)</f>
        <v>1.5014338928585935</v>
      </c>
      <c r="T69" s="685">
        <f>IF($B$44="On",$D69-$D$17,0)</f>
        <v>5.7236681816753938</v>
      </c>
      <c r="U69" s="276">
        <f>IF($B$44="On",$D1069-$D$17,0)</f>
        <v>6.7259161066949833</v>
      </c>
      <c r="V69" s="276">
        <f>IF($B$44="On",$D2069-$D$17,0)</f>
        <v>4.6351384346428812</v>
      </c>
      <c r="W69" s="276">
        <f>IF($B$44="On",$D3069-$D$17,0)</f>
        <v>6.7531588794656399</v>
      </c>
      <c r="X69" s="276">
        <f>IF($B$44="On",$D4069-$D$17,0)</f>
        <v>6.2280544461621794</v>
      </c>
      <c r="Y69" s="686">
        <f>IF($B$44="On",$D5069-$D$17,0)</f>
        <v>3.8179911381700284</v>
      </c>
      <c r="Z69" s="685" t="e">
        <f>IF($B$45="On",$E69-$D$18,0)</f>
        <v>#DIV/0!</v>
      </c>
      <c r="AA69" s="276" t="e">
        <f>IF($B$45="On",$E1069-$D$18,0)</f>
        <v>#DIV/0!</v>
      </c>
      <c r="AB69" s="276" t="e">
        <f>IF($B$45="On",$E2069-$D$18,0)</f>
        <v>#DIV/0!</v>
      </c>
      <c r="AC69" s="276" t="e">
        <f>IF($B$45="On",$E3069-$D$18,0)</f>
        <v>#DIV/0!</v>
      </c>
      <c r="AD69" s="276" t="e">
        <f>IF($B$45="On",$E4069-$D$18,0)</f>
        <v>#DIV/0!</v>
      </c>
      <c r="AE69" s="686" t="e">
        <f>IF($B$45="On",$E5069-$D$18,0)</f>
        <v>#DIV/0!</v>
      </c>
      <c r="AF69" s="239"/>
      <c r="AG69" s="962" t="e">
        <f>S$53*(1+(T$55+N69)/100)*((1-S$62)+S$62*((1+(T$57+Z69)/100)))/(1+(T$54+H69)/100)-(T$56+T69)+T$58</f>
        <v>#VALUE!</v>
      </c>
      <c r="AH69" s="963" t="e">
        <f>AG69*(1+(U$55+O69)/100)*((1-T$62)+T$62*((1+(U$57+AA69)/100)))/(1+(U$54+I69)/100)-(U$56+U69)+U$58</f>
        <v>#VALUE!</v>
      </c>
      <c r="AI69" s="963" t="e">
        <f>AH69*(1+(V$55+P69)/100)*((1-U$62)+U$62*((1+(V$57+AB69)/100)))/(1+(V$54+J69)/100)-(V$56+V69)+V$58</f>
        <v>#VALUE!</v>
      </c>
      <c r="AJ69" s="963" t="e">
        <f>AI69*(1+(W$55+Q69)/100)*((1-V$62)+V$62*((1+(W$57+AC69)/100)))/(1+(W$54+K69)/100)-(W$56+W69)+W$58</f>
        <v>#VALUE!</v>
      </c>
      <c r="AK69" s="963" t="e">
        <f>AJ69*(1+(X$55+R69)/100)*((1-W$62)+W$62*((1+(X$57+AD69)/100)))/(1+(X$54+L69)/100)-(X$56+X69)+X$58</f>
        <v>#VALUE!</v>
      </c>
      <c r="AL69" s="964" t="e">
        <f>AK69*(1+(Y$55+S69)/100)*((1-X$62)+X$62*((1+(Y$57+AE69)/100)))/(1+(Y$54+M69)/100)-(Y$56+Y69)+Y$58</f>
        <v>#VALUE!</v>
      </c>
      <c r="AM69" s="239"/>
      <c r="AN69" s="662"/>
      <c r="AO69" s="685">
        <f>IF($B$42="On",MIN($B69-$D$15,$D$42),0)</f>
        <v>3.0813507468502896</v>
      </c>
      <c r="AP69" s="276">
        <f>IF($B$42="On",MIN($B1069-$D$15,$D$42),0)</f>
        <v>0.40543208047760193</v>
      </c>
      <c r="AQ69" s="276">
        <f>IF($B$42="On",MIN($B2069-$D$15,$D$42),0)</f>
        <v>1.5567075571946816</v>
      </c>
      <c r="AR69" s="276">
        <f>IF($B$42="On",MIN($B3069-$D$15,$D$42),0)</f>
        <v>-1.7606776640870687</v>
      </c>
      <c r="AS69" s="276">
        <f>IF($B$42="On",MIN($B4069-$D$15,$D$42),0)</f>
        <v>-1.1951442431680408</v>
      </c>
      <c r="AT69" s="276">
        <f>IF($B$42="On",MIN($B5069-$D$15,$D$42),0)</f>
        <v>-2.6979513139349471</v>
      </c>
      <c r="AU69" s="685">
        <f>IF($B$43="On",MAX($C69-$D$16,$D$43),0)</f>
        <v>1.7655713699563351</v>
      </c>
      <c r="AV69" s="276">
        <f>IF($B$43="On",MAX($C1069-$D$16,$D$43),0)</f>
        <v>1.488552442518239</v>
      </c>
      <c r="AW69" s="276">
        <f>IF($B$43="On",MAX($C2069-$D$16,$D$43),0)</f>
        <v>1.7501130501181301</v>
      </c>
      <c r="AX69" s="276">
        <f>IF($B$43="On",MAX($C3069-$D$16,$D$43),0)</f>
        <v>0.90615750315019583</v>
      </c>
      <c r="AY69" s="276">
        <f>IF($B$43="On",MAX($C4069-$D$16,$D$43),0)</f>
        <v>1.0020031895385906</v>
      </c>
      <c r="AZ69" s="686">
        <f>IF($B$43="On",MAX($C5069-$D$16,$D$43),0)</f>
        <v>1.5014338928585935</v>
      </c>
      <c r="BA69" s="685">
        <f>IF($B$44="On",MIN($D69-$D$17,$D$44),0)</f>
        <v>0</v>
      </c>
      <c r="BB69" s="276">
        <f>IF($B$44="On",MIN($D1069-$D$17,$D$44),0)</f>
        <v>0</v>
      </c>
      <c r="BC69" s="276">
        <f>IF($B$44="On",MIN($D2069-$D$17,$D$44),0)</f>
        <v>0</v>
      </c>
      <c r="BD69" s="276">
        <f>IF($B$44="On",MIN($D3069-$D$17,$D$44),0)</f>
        <v>0</v>
      </c>
      <c r="BE69" s="276">
        <f>IF($B$44="On",MIN($D4069-$D$17,$D$44),0)</f>
        <v>0</v>
      </c>
      <c r="BF69" s="686">
        <f>IF($B$44="On",MIN($D5069-$D$17,$D$44),0)</f>
        <v>0</v>
      </c>
      <c r="BG69" s="685" t="e">
        <f>IF($B$45="On",MAX($E69-$D$18,$D$45),0)</f>
        <v>#DIV/0!</v>
      </c>
      <c r="BH69" s="276" t="e">
        <f>IF($B$45="On",MAX($E1069-$D$18,$D$45),0)</f>
        <v>#DIV/0!</v>
      </c>
      <c r="BI69" s="276" t="e">
        <f>IF($B$45="On",MAX($E2069-$D$18,$D$45),0)</f>
        <v>#DIV/0!</v>
      </c>
      <c r="BJ69" s="276" t="e">
        <f>IF($B$45="On",MAX($E3069-$D$18,$D$45),0)</f>
        <v>#DIV/0!</v>
      </c>
      <c r="BK69" s="276" t="e">
        <f>IF($B$45="On",MAX($E4069-$D$18,$D$45),0)</f>
        <v>#DIV/0!</v>
      </c>
      <c r="BL69" s="686" t="e">
        <f>IF($B$45="On",MAX($E5069-$D$18,$D$45),0)</f>
        <v>#DIV/0!</v>
      </c>
      <c r="BM69" s="239"/>
      <c r="BN69" s="962" t="e">
        <f>S$53*(1+(T$55+AU69)/100)*((1-S$62)+S$62*((1+(T$57+BG69)/100)))/(1+(T$54+AO69)/100)-(T$56+BA69)+T$58</f>
        <v>#VALUE!</v>
      </c>
      <c r="BO69" s="963" t="e">
        <f>BN69*(1+(U$55+AV69)/100)*((1-T$62)+T$62*((1+(U$57+BH69)/100)))/(1+(U$54+AP69)/100)-(U$56+BB69)+U$58</f>
        <v>#VALUE!</v>
      </c>
      <c r="BP69" s="963" t="e">
        <f>BO69*(1+(V$55+AW69)/100)*((1-U$62)+U$62*((1+(V$57+BI69)/100)))/(1+(V$54+AQ69)/100)-(V$56+BC69)+V$58</f>
        <v>#VALUE!</v>
      </c>
      <c r="BQ69" s="963" t="e">
        <f>BP69*(1+(W$55+AX69)/100)*((1-V$62)+V$62*((1+(W$57+BJ69)/100)))/(1+(W$54+AR69)/100)-(W$56+BD69)+W$58</f>
        <v>#VALUE!</v>
      </c>
      <c r="BR69" s="963" t="e">
        <f>BQ69*(1+(X$55+AY69)/100)*((1-W$62)+W$62*((1+(X$57+BK69)/100)))/(1+(X$54+AS69)/100)-(X$56+BE69)+X$58</f>
        <v>#VALUE!</v>
      </c>
      <c r="BS69" s="964" t="e">
        <f>BR69*(1+(Y$55+AZ69)/100)*((1-X$62)+X$62*((1+(Y$57+BL69)/100)))/(1+(Y$54+AT69)/100)-(Y$56+BF69)+Y$58</f>
        <v>#VALUE!</v>
      </c>
    </row>
    <row r="70" spans="1:71">
      <c r="A70" s="284">
        <f>A69+1</f>
        <v>2</v>
      </c>
      <c r="B70" s="285">
        <v>-1.6618792233516615</v>
      </c>
      <c r="C70" s="285">
        <v>2.8561409765742698</v>
      </c>
      <c r="D70" s="285">
        <v>1.5930873744507896</v>
      </c>
      <c r="E70" s="285">
        <v>7.4096005715958579</v>
      </c>
      <c r="H70" s="685">
        <f t="shared" ref="H70:H133" si="32">IF($B$42="On",$B70-$D$15,0)</f>
        <v>-2.7951130651207166</v>
      </c>
      <c r="I70" s="276">
        <f t="shared" ref="I70:I133" si="33">IF($B$42="On",$B1070-$D$15,0)</f>
        <v>1.152586727303851</v>
      </c>
      <c r="J70" s="276">
        <f t="shared" ref="J70:J133" si="34">IF($B$42="On",$B2070-$D$15,0)</f>
        <v>1.7758797153536656</v>
      </c>
      <c r="K70" s="276">
        <f t="shared" ref="K70:K133" si="35">IF($B$42="On",$B3070-$D$15,0)</f>
        <v>2.3613262850334289</v>
      </c>
      <c r="L70" s="276">
        <f t="shared" ref="L70:L133" si="36">IF($B$42="On",$B4070-$D$15,0)</f>
        <v>-1.080237272069648</v>
      </c>
      <c r="M70" s="276">
        <f t="shared" ref="M70:M133" si="37">IF($B$42="On",$B5070-$D$15,0)</f>
        <v>-0.10592376752250332</v>
      </c>
      <c r="N70" s="685">
        <f t="shared" ref="N70:N133" si="38">IF($B$43="On",$C70-$D$16,0)</f>
        <v>1.6489697656024014</v>
      </c>
      <c r="O70" s="276">
        <f t="shared" ref="O70:O133" si="39">IF($B$43="On",$C1070-$D$16,0)</f>
        <v>0.68505674964014296</v>
      </c>
      <c r="P70" s="276">
        <f t="shared" ref="P70:P133" si="40">IF($B$43="On",$C2070-$D$16,0)</f>
        <v>1.3158528142264039</v>
      </c>
      <c r="Q70" s="276">
        <f t="shared" ref="Q70:Q133" si="41">IF($B$43="On",$C3070-$D$16,0)</f>
        <v>1.7339810322880187</v>
      </c>
      <c r="R70" s="276">
        <f t="shared" ref="R70:R133" si="42">IF($B$43="On",$C4070-$D$16,0)</f>
        <v>1.2076996867598691</v>
      </c>
      <c r="S70" s="686">
        <f t="shared" ref="S70:S133" si="43">IF($B$43="On",$C5070-$D$16,0)</f>
        <v>1.1987988789624928</v>
      </c>
      <c r="T70" s="685">
        <f t="shared" ref="T70:T133" si="44">IF($B$44="On",$D70-$D$17,0)</f>
        <v>4.8714510647217155</v>
      </c>
      <c r="U70" s="276">
        <f t="shared" ref="U70:U133" si="45">IF($B$44="On",$D1070-$D$17,0)</f>
        <v>5.3881607564343197</v>
      </c>
      <c r="V70" s="276">
        <f t="shared" ref="V70:V133" si="46">IF($B$44="On",$D2070-$D$17,0)</f>
        <v>4.1420564112514944</v>
      </c>
      <c r="W70" s="276">
        <f t="shared" ref="W70:W133" si="47">IF($B$44="On",$D3070-$D$17,0)</f>
        <v>5.7260623064155514</v>
      </c>
      <c r="X70" s="276">
        <f t="shared" ref="X70:X133" si="48">IF($B$44="On",$D4070-$D$17,0)</f>
        <v>5.9907148259491478</v>
      </c>
      <c r="Y70" s="686">
        <f t="shared" ref="Y70:Y133" si="49">IF($B$44="On",$D5070-$D$17,0)</f>
        <v>5.030226200845564</v>
      </c>
      <c r="Z70" s="685" t="e">
        <f t="shared" ref="Z70:Z133" si="50">IF($B$45="On",$E70-$D$18,0)</f>
        <v>#DIV/0!</v>
      </c>
      <c r="AA70" s="276" t="e">
        <f t="shared" ref="AA70:AA133" si="51">IF($B$45="On",$E1070-$D$18,0)</f>
        <v>#DIV/0!</v>
      </c>
      <c r="AB70" s="276" t="e">
        <f t="shared" ref="AB70:AB133" si="52">IF($B$45="On",$E2070-$D$18,0)</f>
        <v>#DIV/0!</v>
      </c>
      <c r="AC70" s="276" t="e">
        <f t="shared" ref="AC70:AC133" si="53">IF($B$45="On",$E3070-$D$18,0)</f>
        <v>#DIV/0!</v>
      </c>
      <c r="AD70" s="276" t="e">
        <f t="shared" ref="AD70:AD133" si="54">IF($B$45="On",$E4070-$D$18,0)</f>
        <v>#DIV/0!</v>
      </c>
      <c r="AE70" s="686" t="e">
        <f t="shared" ref="AE70:AE133" si="55">IF($B$45="On",$E5070-$D$18,0)</f>
        <v>#DIV/0!</v>
      </c>
      <c r="AF70" s="239"/>
      <c r="AG70" s="965" t="e">
        <f t="shared" ref="AG70:AG132" si="56">S$53*(1+(T$55+N70)/100)*((1-S$62)+S$62*((1+(T$57+Z70)/100)))/(1+(T$54+H70)/100)-(T$56+T70)+T$58</f>
        <v>#VALUE!</v>
      </c>
      <c r="AH70" s="878" t="e">
        <f t="shared" ref="AH70:AH132" si="57">AG70*(1+(U$55+O70)/100)*((1-T$62)+T$62*((1+(U$57+AA70)/100)))/(1+(U$54+I70)/100)-(U$56+U70)+U$58</f>
        <v>#VALUE!</v>
      </c>
      <c r="AI70" s="878" t="e">
        <f>AH70*(1+(V$55+P70)/100)*((1-U$62)+U$62*((1+(V$57+AB70)/100)))/(1+(V$54+J70)/100)-(V$56+V70)+V$58</f>
        <v>#VALUE!</v>
      </c>
      <c r="AJ70" s="878" t="e">
        <f t="shared" ref="AJ70:AJ132" si="58">AI70*(1+(W$55+Q70)/100)*((1-V$62)+V$62*((1+(W$57+AC70)/100)))/(1+(W$54+K70)/100)-(W$56+W70)+W$58</f>
        <v>#VALUE!</v>
      </c>
      <c r="AK70" s="878" t="e">
        <f t="shared" ref="AK70:AK132" si="59">AJ70*(1+(X$55+R70)/100)*((1-W$62)+W$62*((1+(X$57+AD70)/100)))/(1+(X$54+L70)/100)-(X$56+X70)+X$58</f>
        <v>#VALUE!</v>
      </c>
      <c r="AL70" s="966" t="e">
        <f t="shared" ref="AL70:AL132" si="60">AK70*(1+(Y$55+S70)/100)*((1-X$62)+X$62*((1+(Y$57+AE70)/100)))/(1+(Y$54+M70)/100)-(Y$56+Y70)+Y$58</f>
        <v>#VALUE!</v>
      </c>
      <c r="AM70" s="239"/>
      <c r="AN70" s="662"/>
      <c r="AO70" s="685">
        <f t="shared" ref="AO70:AO133" si="61">IF($B$42="On",MIN($B70-$D$15,$D$42),0)</f>
        <v>-2.7951130651207166</v>
      </c>
      <c r="AP70" s="276">
        <f t="shared" ref="AP70:AP133" si="62">IF($B$42="On",MIN($B1070-$D$15,$D$42),0)</f>
        <v>1.152586727303851</v>
      </c>
      <c r="AQ70" s="276">
        <f t="shared" ref="AQ70:AQ133" si="63">IF($B$42="On",MIN($B2070-$D$15,$D$42),0)</f>
        <v>1.7758797153536656</v>
      </c>
      <c r="AR70" s="276">
        <f t="shared" ref="AR70:AR133" si="64">IF($B$42="On",MIN($B3070-$D$15,$D$42),0)</f>
        <v>2.3613262850334289</v>
      </c>
      <c r="AS70" s="276">
        <f t="shared" ref="AS70:AS133" si="65">IF($B$42="On",MIN($B4070-$D$15,$D$42),0)</f>
        <v>-1.080237272069648</v>
      </c>
      <c r="AT70" s="276">
        <f t="shared" ref="AT70:AT133" si="66">IF($B$42="On",MIN($B5070-$D$15,$D$42),0)</f>
        <v>-0.10592376752250332</v>
      </c>
      <c r="AU70" s="685">
        <f t="shared" ref="AU70:AU133" si="67">IF($B$43="On",MAX($C70-$D$16,$D$43),0)</f>
        <v>1.6489697656024014</v>
      </c>
      <c r="AV70" s="276">
        <f t="shared" ref="AV70:AV133" si="68">IF($B$43="On",MAX($C1070-$D$16,$D$43),0)</f>
        <v>0.68505674964014296</v>
      </c>
      <c r="AW70" s="276">
        <f t="shared" ref="AW70:AW133" si="69">IF($B$43="On",MAX($C2070-$D$16,$D$43),0)</f>
        <v>1.3158528142264039</v>
      </c>
      <c r="AX70" s="276">
        <f t="shared" ref="AX70:AX133" si="70">IF($B$43="On",MAX($C3070-$D$16,$D$43),0)</f>
        <v>1.7339810322880187</v>
      </c>
      <c r="AY70" s="276">
        <f t="shared" ref="AY70:AY133" si="71">IF($B$43="On",MAX($C4070-$D$16,$D$43),0)</f>
        <v>1.2076996867598691</v>
      </c>
      <c r="AZ70" s="686">
        <f t="shared" ref="AZ70:AZ133" si="72">IF($B$43="On",MAX($C5070-$D$16,$D$43),0)</f>
        <v>1.1987988789624928</v>
      </c>
      <c r="BA70" s="685">
        <f t="shared" ref="BA70:BA133" si="73">IF($B$44="On",MIN($D70-$D$17,$D$44),0)</f>
        <v>0</v>
      </c>
      <c r="BB70" s="276">
        <f t="shared" ref="BB70:BB133" si="74">IF($B$44="On",MIN($D1070-$D$17,$D$44),0)</f>
        <v>0</v>
      </c>
      <c r="BC70" s="276">
        <f t="shared" ref="BC70:BC133" si="75">IF($B$44="On",MIN($D2070-$D$17,$D$44),0)</f>
        <v>0</v>
      </c>
      <c r="BD70" s="276">
        <f t="shared" ref="BD70:BD133" si="76">IF($B$44="On",MIN($D3070-$D$17,$D$44),0)</f>
        <v>0</v>
      </c>
      <c r="BE70" s="276">
        <f t="shared" ref="BE70:BE133" si="77">IF($B$44="On",MIN($D4070-$D$17,$D$44),0)</f>
        <v>0</v>
      </c>
      <c r="BF70" s="686">
        <f t="shared" ref="BF70:BF133" si="78">IF($B$44="On",MIN($D5070-$D$17,$D$44),0)</f>
        <v>0</v>
      </c>
      <c r="BG70" s="685" t="e">
        <f t="shared" ref="BG70:BG133" si="79">IF($B$45="On",MAX($E70-$D$18,$D$45),0)</f>
        <v>#DIV/0!</v>
      </c>
      <c r="BH70" s="276" t="e">
        <f t="shared" ref="BH70:BH133" si="80">IF($B$45="On",MAX($E1070-$D$18,$D$45),0)</f>
        <v>#DIV/0!</v>
      </c>
      <c r="BI70" s="276" t="e">
        <f t="shared" ref="BI70:BI133" si="81">IF($B$45="On",MAX($E2070-$D$18,$D$45),0)</f>
        <v>#DIV/0!</v>
      </c>
      <c r="BJ70" s="276" t="e">
        <f t="shared" ref="BJ70:BJ133" si="82">IF($B$45="On",MAX($E3070-$D$18,$D$45),0)</f>
        <v>#DIV/0!</v>
      </c>
      <c r="BK70" s="276" t="e">
        <f t="shared" ref="BK70:BK133" si="83">IF($B$45="On",MAX($E4070-$D$18,$D$45),0)</f>
        <v>#DIV/0!</v>
      </c>
      <c r="BL70" s="686" t="e">
        <f t="shared" ref="BL70:BL133" si="84">IF($B$45="On",MAX($E5070-$D$18,$D$45),0)</f>
        <v>#DIV/0!</v>
      </c>
      <c r="BM70" s="239"/>
      <c r="BN70" s="965" t="e">
        <f t="shared" ref="BN70:BN133" si="85">S$53*(1+(T$55+AU70)/100)*((1-S$62)+S$62*((1+(T$57+BG70)/100)))/(1+(T$54+AO70)/100)-(T$56+BA70)+T$58</f>
        <v>#VALUE!</v>
      </c>
      <c r="BO70" s="878" t="e">
        <f t="shared" ref="BO70:BO133" si="86">BN70*(1+(U$55+AV70)/100)*((1-T$62)+T$62*((1+(U$57+BH70)/100)))/(1+(U$54+AP70)/100)-(U$56+BB70)+U$58</f>
        <v>#VALUE!</v>
      </c>
      <c r="BP70" s="878" t="e">
        <f t="shared" ref="BP70:BP133" si="87">BO70*(1+(V$55+AW70)/100)*((1-U$62)+U$62*((1+(V$57+BI70)/100)))/(1+(V$54+AQ70)/100)-(V$56+BC70)+V$58</f>
        <v>#VALUE!</v>
      </c>
      <c r="BQ70" s="878" t="e">
        <f t="shared" ref="BQ70:BQ133" si="88">BP70*(1+(W$55+AX70)/100)*((1-V$62)+V$62*((1+(W$57+BJ70)/100)))/(1+(W$54+AR70)/100)-(W$56+BD70)+W$58</f>
        <v>#VALUE!</v>
      </c>
      <c r="BR70" s="878" t="e">
        <f t="shared" ref="BR70:BR133" si="89">BQ70*(1+(X$55+AY70)/100)*((1-W$62)+W$62*((1+(X$57+BK70)/100)))/(1+(X$54+AS70)/100)-(X$56+BE70)+X$58</f>
        <v>#VALUE!</v>
      </c>
      <c r="BS70" s="966" t="e">
        <f t="shared" ref="BS70:BS133" si="90">BR70*(1+(Y$55+AZ70)/100)*((1-X$62)+X$62*((1+(Y$57+BL70)/100)))/(1+(Y$54+AT70)/100)-(Y$56+BF70)+Y$58</f>
        <v>#VALUE!</v>
      </c>
    </row>
    <row r="71" spans="1:71">
      <c r="A71" s="284">
        <f t="shared" ref="A71:A134" si="91">A70+1</f>
        <v>3</v>
      </c>
      <c r="B71" s="285">
        <v>-1.2451309034110452</v>
      </c>
      <c r="C71" s="285">
        <v>2.3992248304753896</v>
      </c>
      <c r="D71" s="285">
        <v>1.5181737652279819</v>
      </c>
      <c r="E71" s="285">
        <v>-2.1061152998875414</v>
      </c>
      <c r="H71" s="685">
        <f t="shared" si="32"/>
        <v>-2.3783647451801002</v>
      </c>
      <c r="I71" s="276">
        <f t="shared" si="33"/>
        <v>-2.0776770179539681</v>
      </c>
      <c r="J71" s="276">
        <f t="shared" si="34"/>
        <v>-5.325053351619947</v>
      </c>
      <c r="K71" s="276">
        <f t="shared" si="35"/>
        <v>6.5705541394416089E-2</v>
      </c>
      <c r="L71" s="276">
        <f t="shared" si="36"/>
        <v>-2.9521517793241174</v>
      </c>
      <c r="M71" s="276">
        <f t="shared" si="37"/>
        <v>-1.3078960480632644</v>
      </c>
      <c r="N71" s="685">
        <f t="shared" si="38"/>
        <v>1.1920536195035212</v>
      </c>
      <c r="O71" s="276">
        <f t="shared" si="39"/>
        <v>1.0263757377407055</v>
      </c>
      <c r="P71" s="276">
        <f t="shared" si="40"/>
        <v>0.65227170697511117</v>
      </c>
      <c r="Q71" s="276">
        <f t="shared" si="41"/>
        <v>1.0579643665503011</v>
      </c>
      <c r="R71" s="276">
        <f t="shared" si="42"/>
        <v>1.7102236075363055</v>
      </c>
      <c r="S71" s="686">
        <f t="shared" si="43"/>
        <v>0.68670782760935301</v>
      </c>
      <c r="T71" s="685">
        <f t="shared" si="44"/>
        <v>4.7965374554989078</v>
      </c>
      <c r="U71" s="276">
        <f t="shared" si="45"/>
        <v>5.3591146032718768</v>
      </c>
      <c r="V71" s="276">
        <f t="shared" si="46"/>
        <v>3.8208547530552286</v>
      </c>
      <c r="W71" s="276">
        <f t="shared" si="47"/>
        <v>5.8939757647146074</v>
      </c>
      <c r="X71" s="276">
        <f t="shared" si="48"/>
        <v>3.468804264471129</v>
      </c>
      <c r="Y71" s="686">
        <f t="shared" si="49"/>
        <v>6.323174994045095</v>
      </c>
      <c r="Z71" s="685" t="e">
        <f t="shared" si="50"/>
        <v>#DIV/0!</v>
      </c>
      <c r="AA71" s="276" t="e">
        <f t="shared" si="51"/>
        <v>#DIV/0!</v>
      </c>
      <c r="AB71" s="276" t="e">
        <f t="shared" si="52"/>
        <v>#DIV/0!</v>
      </c>
      <c r="AC71" s="276" t="e">
        <f t="shared" si="53"/>
        <v>#DIV/0!</v>
      </c>
      <c r="AD71" s="276" t="e">
        <f t="shared" si="54"/>
        <v>#DIV/0!</v>
      </c>
      <c r="AE71" s="686" t="e">
        <f t="shared" si="55"/>
        <v>#DIV/0!</v>
      </c>
      <c r="AF71" s="239"/>
      <c r="AG71" s="965" t="e">
        <f t="shared" si="56"/>
        <v>#VALUE!</v>
      </c>
      <c r="AH71" s="878" t="e">
        <f t="shared" si="57"/>
        <v>#VALUE!</v>
      </c>
      <c r="AI71" s="878" t="e">
        <f t="shared" ref="AI71:AI132" si="92">AH71*(1+(V$55+P71)/100)*((1-U$62)+U$62*((1+(V$57+AB71)/100)))/(1+(V$54+J71)/100)-(V$56+V71)+V$58</f>
        <v>#VALUE!</v>
      </c>
      <c r="AJ71" s="878" t="e">
        <f t="shared" si="58"/>
        <v>#VALUE!</v>
      </c>
      <c r="AK71" s="878" t="e">
        <f t="shared" si="59"/>
        <v>#VALUE!</v>
      </c>
      <c r="AL71" s="966" t="e">
        <f t="shared" si="60"/>
        <v>#VALUE!</v>
      </c>
      <c r="AM71" s="239"/>
      <c r="AN71" s="662"/>
      <c r="AO71" s="685">
        <f t="shared" si="61"/>
        <v>-2.3783647451801002</v>
      </c>
      <c r="AP71" s="276">
        <f t="shared" si="62"/>
        <v>-2.0776770179539681</v>
      </c>
      <c r="AQ71" s="276">
        <f t="shared" si="63"/>
        <v>-5.325053351619947</v>
      </c>
      <c r="AR71" s="276">
        <f t="shared" si="64"/>
        <v>6.5705541394416089E-2</v>
      </c>
      <c r="AS71" s="276">
        <f t="shared" si="65"/>
        <v>-2.9521517793241174</v>
      </c>
      <c r="AT71" s="276">
        <f t="shared" si="66"/>
        <v>-1.3078960480632644</v>
      </c>
      <c r="AU71" s="685">
        <f t="shared" si="67"/>
        <v>1.1920536195035212</v>
      </c>
      <c r="AV71" s="276">
        <f t="shared" si="68"/>
        <v>1.0263757377407055</v>
      </c>
      <c r="AW71" s="276">
        <f t="shared" si="69"/>
        <v>0.65227170697511117</v>
      </c>
      <c r="AX71" s="276">
        <f t="shared" si="70"/>
        <v>1.0579643665503011</v>
      </c>
      <c r="AY71" s="276">
        <f t="shared" si="71"/>
        <v>1.7102236075363055</v>
      </c>
      <c r="AZ71" s="686">
        <f t="shared" si="72"/>
        <v>0.68670782760935301</v>
      </c>
      <c r="BA71" s="685">
        <f t="shared" si="73"/>
        <v>0</v>
      </c>
      <c r="BB71" s="276">
        <f t="shared" si="74"/>
        <v>0</v>
      </c>
      <c r="BC71" s="276">
        <f t="shared" si="75"/>
        <v>0</v>
      </c>
      <c r="BD71" s="276">
        <f t="shared" si="76"/>
        <v>0</v>
      </c>
      <c r="BE71" s="276">
        <f t="shared" si="77"/>
        <v>0</v>
      </c>
      <c r="BF71" s="686">
        <f t="shared" si="78"/>
        <v>0</v>
      </c>
      <c r="BG71" s="685" t="e">
        <f t="shared" si="79"/>
        <v>#DIV/0!</v>
      </c>
      <c r="BH71" s="276" t="e">
        <f t="shared" si="80"/>
        <v>#DIV/0!</v>
      </c>
      <c r="BI71" s="276" t="e">
        <f t="shared" si="81"/>
        <v>#DIV/0!</v>
      </c>
      <c r="BJ71" s="276" t="e">
        <f t="shared" si="82"/>
        <v>#DIV/0!</v>
      </c>
      <c r="BK71" s="276" t="e">
        <f t="shared" si="83"/>
        <v>#DIV/0!</v>
      </c>
      <c r="BL71" s="686" t="e">
        <f t="shared" si="84"/>
        <v>#DIV/0!</v>
      </c>
      <c r="BM71" s="239"/>
      <c r="BN71" s="965" t="e">
        <f t="shared" si="85"/>
        <v>#VALUE!</v>
      </c>
      <c r="BO71" s="878" t="e">
        <f t="shared" si="86"/>
        <v>#VALUE!</v>
      </c>
      <c r="BP71" s="878" t="e">
        <f>BO71*(1+(V$55+AW71)/100)*((1-U$62)+U$62*((1+(V$57+BI71)/100)))/(1+(V$54+AQ71)/100)-(V$56+BC71)+V$58</f>
        <v>#VALUE!</v>
      </c>
      <c r="BQ71" s="878" t="e">
        <f t="shared" si="88"/>
        <v>#VALUE!</v>
      </c>
      <c r="BR71" s="878" t="e">
        <f t="shared" si="89"/>
        <v>#VALUE!</v>
      </c>
      <c r="BS71" s="966" t="e">
        <f t="shared" si="90"/>
        <v>#VALUE!</v>
      </c>
    </row>
    <row r="72" spans="1:71">
      <c r="A72" s="284">
        <f t="shared" si="91"/>
        <v>4</v>
      </c>
      <c r="B72" s="285">
        <v>-0.24733451546617374</v>
      </c>
      <c r="C72" s="285">
        <v>2.6916356391082825</v>
      </c>
      <c r="D72" s="285">
        <v>1.5620232210335625</v>
      </c>
      <c r="E72" s="285">
        <v>-1.4279808883320588</v>
      </c>
      <c r="H72" s="685">
        <f t="shared" si="32"/>
        <v>-1.3805683572352285</v>
      </c>
      <c r="I72" s="276">
        <f t="shared" si="33"/>
        <v>-1.6504228370654144</v>
      </c>
      <c r="J72" s="276">
        <f t="shared" si="34"/>
        <v>-2.09341136593057</v>
      </c>
      <c r="K72" s="276">
        <f t="shared" si="35"/>
        <v>2.3452954897621918</v>
      </c>
      <c r="L72" s="276">
        <f t="shared" si="36"/>
        <v>-1.4786673265713548</v>
      </c>
      <c r="M72" s="276">
        <f t="shared" si="37"/>
        <v>1.5860685228706137</v>
      </c>
      <c r="N72" s="685">
        <f t="shared" si="38"/>
        <v>1.4844644281364141</v>
      </c>
      <c r="O72" s="276">
        <f t="shared" si="39"/>
        <v>1.0230038992609944</v>
      </c>
      <c r="P72" s="276">
        <f t="shared" si="40"/>
        <v>0.98758981422258052</v>
      </c>
      <c r="Q72" s="276">
        <f t="shared" si="41"/>
        <v>1.1433125381448865</v>
      </c>
      <c r="R72" s="276">
        <f t="shared" si="42"/>
        <v>2.045724642182039</v>
      </c>
      <c r="S72" s="686">
        <f t="shared" si="43"/>
        <v>1.6738513484467654</v>
      </c>
      <c r="T72" s="685">
        <f t="shared" si="44"/>
        <v>4.8403869113044884</v>
      </c>
      <c r="U72" s="276">
        <f t="shared" si="45"/>
        <v>5.186491610160278</v>
      </c>
      <c r="V72" s="276">
        <f t="shared" si="46"/>
        <v>5.8182048344537565</v>
      </c>
      <c r="W72" s="276">
        <f t="shared" si="47"/>
        <v>4.3673334020668442</v>
      </c>
      <c r="X72" s="276">
        <f t="shared" si="48"/>
        <v>2.056519624495889</v>
      </c>
      <c r="Y72" s="686">
        <f t="shared" si="49"/>
        <v>4.0076769796361589</v>
      </c>
      <c r="Z72" s="685" t="e">
        <f t="shared" si="50"/>
        <v>#DIV/0!</v>
      </c>
      <c r="AA72" s="276" t="e">
        <f t="shared" si="51"/>
        <v>#DIV/0!</v>
      </c>
      <c r="AB72" s="276" t="e">
        <f t="shared" si="52"/>
        <v>#DIV/0!</v>
      </c>
      <c r="AC72" s="276" t="e">
        <f t="shared" si="53"/>
        <v>#DIV/0!</v>
      </c>
      <c r="AD72" s="276" t="e">
        <f t="shared" si="54"/>
        <v>#DIV/0!</v>
      </c>
      <c r="AE72" s="686" t="e">
        <f t="shared" si="55"/>
        <v>#DIV/0!</v>
      </c>
      <c r="AF72" s="239"/>
      <c r="AG72" s="965" t="e">
        <f t="shared" si="56"/>
        <v>#VALUE!</v>
      </c>
      <c r="AH72" s="878" t="e">
        <f t="shared" si="57"/>
        <v>#VALUE!</v>
      </c>
      <c r="AI72" s="878" t="e">
        <f t="shared" si="92"/>
        <v>#VALUE!</v>
      </c>
      <c r="AJ72" s="878" t="e">
        <f t="shared" si="58"/>
        <v>#VALUE!</v>
      </c>
      <c r="AK72" s="878" t="e">
        <f t="shared" si="59"/>
        <v>#VALUE!</v>
      </c>
      <c r="AL72" s="966" t="e">
        <f t="shared" si="60"/>
        <v>#VALUE!</v>
      </c>
      <c r="AM72" s="239"/>
      <c r="AN72" s="662"/>
      <c r="AO72" s="685">
        <f t="shared" si="61"/>
        <v>-1.3805683572352285</v>
      </c>
      <c r="AP72" s="276">
        <f t="shared" si="62"/>
        <v>-1.6504228370654144</v>
      </c>
      <c r="AQ72" s="276">
        <f t="shared" si="63"/>
        <v>-2.09341136593057</v>
      </c>
      <c r="AR72" s="276">
        <f t="shared" si="64"/>
        <v>2.3452954897621918</v>
      </c>
      <c r="AS72" s="276">
        <f t="shared" si="65"/>
        <v>-1.4786673265713548</v>
      </c>
      <c r="AT72" s="276">
        <f t="shared" si="66"/>
        <v>1.5860685228706137</v>
      </c>
      <c r="AU72" s="685">
        <f t="shared" si="67"/>
        <v>1.4844644281364141</v>
      </c>
      <c r="AV72" s="276">
        <f t="shared" si="68"/>
        <v>1.0230038992609944</v>
      </c>
      <c r="AW72" s="276">
        <f t="shared" si="69"/>
        <v>0.98758981422258052</v>
      </c>
      <c r="AX72" s="276">
        <f t="shared" si="70"/>
        <v>1.1433125381448865</v>
      </c>
      <c r="AY72" s="276">
        <f t="shared" si="71"/>
        <v>2.045724642182039</v>
      </c>
      <c r="AZ72" s="686">
        <f t="shared" si="72"/>
        <v>1.6738513484467654</v>
      </c>
      <c r="BA72" s="685">
        <f t="shared" si="73"/>
        <v>0</v>
      </c>
      <c r="BB72" s="276">
        <f t="shared" si="74"/>
        <v>0</v>
      </c>
      <c r="BC72" s="276">
        <f t="shared" si="75"/>
        <v>0</v>
      </c>
      <c r="BD72" s="276">
        <f t="shared" si="76"/>
        <v>0</v>
      </c>
      <c r="BE72" s="276">
        <f t="shared" si="77"/>
        <v>0</v>
      </c>
      <c r="BF72" s="686">
        <f t="shared" si="78"/>
        <v>0</v>
      </c>
      <c r="BG72" s="685" t="e">
        <f t="shared" si="79"/>
        <v>#DIV/0!</v>
      </c>
      <c r="BH72" s="276" t="e">
        <f t="shared" si="80"/>
        <v>#DIV/0!</v>
      </c>
      <c r="BI72" s="276" t="e">
        <f t="shared" si="81"/>
        <v>#DIV/0!</v>
      </c>
      <c r="BJ72" s="276" t="e">
        <f t="shared" si="82"/>
        <v>#DIV/0!</v>
      </c>
      <c r="BK72" s="276" t="e">
        <f t="shared" si="83"/>
        <v>#DIV/0!</v>
      </c>
      <c r="BL72" s="686" t="e">
        <f t="shared" si="84"/>
        <v>#DIV/0!</v>
      </c>
      <c r="BM72" s="239"/>
      <c r="BN72" s="965" t="e">
        <f t="shared" si="85"/>
        <v>#VALUE!</v>
      </c>
      <c r="BO72" s="878" t="e">
        <f t="shared" si="86"/>
        <v>#VALUE!</v>
      </c>
      <c r="BP72" s="878" t="e">
        <f t="shared" si="87"/>
        <v>#VALUE!</v>
      </c>
      <c r="BQ72" s="878" t="e">
        <f t="shared" si="88"/>
        <v>#VALUE!</v>
      </c>
      <c r="BR72" s="878" t="e">
        <f t="shared" si="89"/>
        <v>#VALUE!</v>
      </c>
      <c r="BS72" s="966" t="e">
        <f t="shared" si="90"/>
        <v>#VALUE!</v>
      </c>
    </row>
    <row r="73" spans="1:71">
      <c r="A73" s="284">
        <f t="shared" si="91"/>
        <v>5</v>
      </c>
      <c r="B73" s="285">
        <v>0.33590681448111454</v>
      </c>
      <c r="C73" s="285">
        <v>3.2454120004635847</v>
      </c>
      <c r="D73" s="285">
        <v>4.7614116456868638E-2</v>
      </c>
      <c r="E73" s="285">
        <v>10.14908762796829</v>
      </c>
      <c r="H73" s="685">
        <f t="shared" si="32"/>
        <v>-0.79732702728794025</v>
      </c>
      <c r="I73" s="276">
        <f t="shared" si="33"/>
        <v>-1.1617309611192539</v>
      </c>
      <c r="J73" s="276">
        <f t="shared" si="34"/>
        <v>-1.6821331026644617</v>
      </c>
      <c r="K73" s="276">
        <f t="shared" si="35"/>
        <v>1.6473347080542038</v>
      </c>
      <c r="L73" s="276">
        <f t="shared" si="36"/>
        <v>-2.8420509370553146</v>
      </c>
      <c r="M73" s="276">
        <f t="shared" si="37"/>
        <v>-5.1803600381045145E-2</v>
      </c>
      <c r="N73" s="685">
        <f t="shared" si="38"/>
        <v>2.0382407894917165</v>
      </c>
      <c r="O73" s="276">
        <f t="shared" si="39"/>
        <v>1.3950603722667758</v>
      </c>
      <c r="P73" s="276">
        <f t="shared" si="40"/>
        <v>1.5860806822238247</v>
      </c>
      <c r="Q73" s="276">
        <f t="shared" si="41"/>
        <v>1.5053461455212938</v>
      </c>
      <c r="R73" s="276">
        <f t="shared" si="42"/>
        <v>1.4332476075002802</v>
      </c>
      <c r="S73" s="686">
        <f t="shared" si="43"/>
        <v>1.0075122547109869</v>
      </c>
      <c r="T73" s="685">
        <f t="shared" si="44"/>
        <v>3.3259778067277947</v>
      </c>
      <c r="U73" s="276">
        <f t="shared" si="45"/>
        <v>5.3022508764842664</v>
      </c>
      <c r="V73" s="276">
        <f t="shared" si="46"/>
        <v>6.2050516494779426</v>
      </c>
      <c r="W73" s="276">
        <f t="shared" si="47"/>
        <v>4.2942868664496405</v>
      </c>
      <c r="X73" s="276">
        <f t="shared" si="48"/>
        <v>3.2202878373307362</v>
      </c>
      <c r="Y73" s="686">
        <f t="shared" si="49"/>
        <v>5.1915381426893248</v>
      </c>
      <c r="Z73" s="685" t="e">
        <f t="shared" si="50"/>
        <v>#DIV/0!</v>
      </c>
      <c r="AA73" s="276" t="e">
        <f t="shared" si="51"/>
        <v>#DIV/0!</v>
      </c>
      <c r="AB73" s="276" t="e">
        <f t="shared" si="52"/>
        <v>#DIV/0!</v>
      </c>
      <c r="AC73" s="276" t="e">
        <f t="shared" si="53"/>
        <v>#DIV/0!</v>
      </c>
      <c r="AD73" s="276" t="e">
        <f t="shared" si="54"/>
        <v>#DIV/0!</v>
      </c>
      <c r="AE73" s="686" t="e">
        <f t="shared" si="55"/>
        <v>#DIV/0!</v>
      </c>
      <c r="AF73" s="239"/>
      <c r="AG73" s="965" t="e">
        <f t="shared" si="56"/>
        <v>#VALUE!</v>
      </c>
      <c r="AH73" s="878" t="e">
        <f t="shared" si="57"/>
        <v>#VALUE!</v>
      </c>
      <c r="AI73" s="878" t="e">
        <f t="shared" si="92"/>
        <v>#VALUE!</v>
      </c>
      <c r="AJ73" s="878" t="e">
        <f t="shared" si="58"/>
        <v>#VALUE!</v>
      </c>
      <c r="AK73" s="878" t="e">
        <f t="shared" si="59"/>
        <v>#VALUE!</v>
      </c>
      <c r="AL73" s="966" t="e">
        <f t="shared" si="60"/>
        <v>#VALUE!</v>
      </c>
      <c r="AM73" s="239"/>
      <c r="AN73" s="662"/>
      <c r="AO73" s="685">
        <f t="shared" si="61"/>
        <v>-0.79732702728794025</v>
      </c>
      <c r="AP73" s="276">
        <f t="shared" si="62"/>
        <v>-1.1617309611192539</v>
      </c>
      <c r="AQ73" s="276">
        <f t="shared" si="63"/>
        <v>-1.6821331026644617</v>
      </c>
      <c r="AR73" s="276">
        <f t="shared" si="64"/>
        <v>1.6473347080542038</v>
      </c>
      <c r="AS73" s="276">
        <f t="shared" si="65"/>
        <v>-2.8420509370553146</v>
      </c>
      <c r="AT73" s="276">
        <f t="shared" si="66"/>
        <v>-5.1803600381045145E-2</v>
      </c>
      <c r="AU73" s="685">
        <f t="shared" si="67"/>
        <v>2.0382407894917165</v>
      </c>
      <c r="AV73" s="276">
        <f t="shared" si="68"/>
        <v>1.3950603722667758</v>
      </c>
      <c r="AW73" s="276">
        <f t="shared" si="69"/>
        <v>1.5860806822238247</v>
      </c>
      <c r="AX73" s="276">
        <f t="shared" si="70"/>
        <v>1.5053461455212938</v>
      </c>
      <c r="AY73" s="276">
        <f t="shared" si="71"/>
        <v>1.4332476075002802</v>
      </c>
      <c r="AZ73" s="686">
        <f t="shared" si="72"/>
        <v>1.0075122547109869</v>
      </c>
      <c r="BA73" s="685">
        <f t="shared" si="73"/>
        <v>0</v>
      </c>
      <c r="BB73" s="276">
        <f t="shared" si="74"/>
        <v>0</v>
      </c>
      <c r="BC73" s="276">
        <f t="shared" si="75"/>
        <v>0</v>
      </c>
      <c r="BD73" s="276">
        <f t="shared" si="76"/>
        <v>0</v>
      </c>
      <c r="BE73" s="276">
        <f t="shared" si="77"/>
        <v>0</v>
      </c>
      <c r="BF73" s="686">
        <f t="shared" si="78"/>
        <v>0</v>
      </c>
      <c r="BG73" s="685" t="e">
        <f t="shared" si="79"/>
        <v>#DIV/0!</v>
      </c>
      <c r="BH73" s="276" t="e">
        <f t="shared" si="80"/>
        <v>#DIV/0!</v>
      </c>
      <c r="BI73" s="276" t="e">
        <f t="shared" si="81"/>
        <v>#DIV/0!</v>
      </c>
      <c r="BJ73" s="276" t="e">
        <f t="shared" si="82"/>
        <v>#DIV/0!</v>
      </c>
      <c r="BK73" s="276" t="e">
        <f t="shared" si="83"/>
        <v>#DIV/0!</v>
      </c>
      <c r="BL73" s="686" t="e">
        <f t="shared" si="84"/>
        <v>#DIV/0!</v>
      </c>
      <c r="BM73" s="239"/>
      <c r="BN73" s="965" t="e">
        <f t="shared" si="85"/>
        <v>#VALUE!</v>
      </c>
      <c r="BO73" s="878" t="e">
        <f t="shared" si="86"/>
        <v>#VALUE!</v>
      </c>
      <c r="BP73" s="878" t="e">
        <f t="shared" si="87"/>
        <v>#VALUE!</v>
      </c>
      <c r="BQ73" s="878" t="e">
        <f t="shared" si="88"/>
        <v>#VALUE!</v>
      </c>
      <c r="BR73" s="878" t="e">
        <f t="shared" si="89"/>
        <v>#VALUE!</v>
      </c>
      <c r="BS73" s="966" t="e">
        <f t="shared" si="90"/>
        <v>#VALUE!</v>
      </c>
    </row>
    <row r="74" spans="1:71">
      <c r="A74" s="284">
        <f t="shared" si="91"/>
        <v>6</v>
      </c>
      <c r="B74" s="285">
        <v>-0.65881763885618572</v>
      </c>
      <c r="C74" s="285">
        <v>1.6706478264193541</v>
      </c>
      <c r="D74" s="285">
        <v>3.1343743158094557</v>
      </c>
      <c r="E74" s="285">
        <v>-8.7238384353043834</v>
      </c>
      <c r="H74" s="685">
        <f t="shared" si="32"/>
        <v>-1.7920514806252406</v>
      </c>
      <c r="I74" s="276">
        <f t="shared" si="33"/>
        <v>-1.9522852355164921</v>
      </c>
      <c r="J74" s="276">
        <f t="shared" si="34"/>
        <v>-0.99928823628801811</v>
      </c>
      <c r="K74" s="276">
        <f t="shared" si="35"/>
        <v>-0.26160826586174601</v>
      </c>
      <c r="L74" s="276">
        <f t="shared" si="36"/>
        <v>0.92519842341453207</v>
      </c>
      <c r="M74" s="276">
        <f t="shared" si="37"/>
        <v>1.6198800699602247</v>
      </c>
      <c r="N74" s="685">
        <f t="shared" si="38"/>
        <v>0.46347661544748564</v>
      </c>
      <c r="O74" s="276">
        <f t="shared" si="39"/>
        <v>0.75615592537886944</v>
      </c>
      <c r="P74" s="276">
        <f t="shared" si="40"/>
        <v>1.7793185259262472</v>
      </c>
      <c r="Q74" s="276">
        <f t="shared" si="41"/>
        <v>1.7448198645455644</v>
      </c>
      <c r="R74" s="276">
        <f t="shared" si="42"/>
        <v>1.6439975443238952</v>
      </c>
      <c r="S74" s="686">
        <f t="shared" si="43"/>
        <v>1.9476414078557165</v>
      </c>
      <c r="T74" s="685">
        <f t="shared" si="44"/>
        <v>6.4127380060803816</v>
      </c>
      <c r="U74" s="276">
        <f t="shared" si="45"/>
        <v>4.4405133792933729</v>
      </c>
      <c r="V74" s="276">
        <f t="shared" si="46"/>
        <v>2.8445306423676699</v>
      </c>
      <c r="W74" s="276">
        <f t="shared" si="47"/>
        <v>4.9692575721771473</v>
      </c>
      <c r="X74" s="276">
        <f t="shared" si="48"/>
        <v>5.3942612141775115</v>
      </c>
      <c r="Y74" s="686">
        <f t="shared" si="49"/>
        <v>6.2263476609465851</v>
      </c>
      <c r="Z74" s="685" t="e">
        <f t="shared" si="50"/>
        <v>#DIV/0!</v>
      </c>
      <c r="AA74" s="276" t="e">
        <f t="shared" si="51"/>
        <v>#DIV/0!</v>
      </c>
      <c r="AB74" s="276" t="e">
        <f t="shared" si="52"/>
        <v>#DIV/0!</v>
      </c>
      <c r="AC74" s="276" t="e">
        <f t="shared" si="53"/>
        <v>#DIV/0!</v>
      </c>
      <c r="AD74" s="276" t="e">
        <f t="shared" si="54"/>
        <v>#DIV/0!</v>
      </c>
      <c r="AE74" s="686" t="e">
        <f t="shared" si="55"/>
        <v>#DIV/0!</v>
      </c>
      <c r="AF74" s="239"/>
      <c r="AG74" s="965" t="e">
        <f t="shared" si="56"/>
        <v>#VALUE!</v>
      </c>
      <c r="AH74" s="878" t="e">
        <f t="shared" si="57"/>
        <v>#VALUE!</v>
      </c>
      <c r="AI74" s="878" t="e">
        <f t="shared" si="92"/>
        <v>#VALUE!</v>
      </c>
      <c r="AJ74" s="878" t="e">
        <f t="shared" si="58"/>
        <v>#VALUE!</v>
      </c>
      <c r="AK74" s="878" t="e">
        <f t="shared" si="59"/>
        <v>#VALUE!</v>
      </c>
      <c r="AL74" s="966" t="e">
        <f t="shared" si="60"/>
        <v>#VALUE!</v>
      </c>
      <c r="AM74" s="239"/>
      <c r="AN74" s="662"/>
      <c r="AO74" s="685">
        <f t="shared" si="61"/>
        <v>-1.7920514806252406</v>
      </c>
      <c r="AP74" s="276">
        <f t="shared" si="62"/>
        <v>-1.9522852355164921</v>
      </c>
      <c r="AQ74" s="276">
        <f t="shared" si="63"/>
        <v>-0.99928823628801811</v>
      </c>
      <c r="AR74" s="276">
        <f t="shared" si="64"/>
        <v>-0.26160826586174601</v>
      </c>
      <c r="AS74" s="276">
        <f t="shared" si="65"/>
        <v>0.92519842341453207</v>
      </c>
      <c r="AT74" s="276">
        <f t="shared" si="66"/>
        <v>1.6198800699602247</v>
      </c>
      <c r="AU74" s="685">
        <f t="shared" si="67"/>
        <v>0.46347661544748564</v>
      </c>
      <c r="AV74" s="276">
        <f t="shared" si="68"/>
        <v>0.75615592537886944</v>
      </c>
      <c r="AW74" s="276">
        <f t="shared" si="69"/>
        <v>1.7793185259262472</v>
      </c>
      <c r="AX74" s="276">
        <f t="shared" si="70"/>
        <v>1.7448198645455644</v>
      </c>
      <c r="AY74" s="276">
        <f t="shared" si="71"/>
        <v>1.6439975443238952</v>
      </c>
      <c r="AZ74" s="686">
        <f t="shared" si="72"/>
        <v>1.9476414078557165</v>
      </c>
      <c r="BA74" s="685">
        <f t="shared" si="73"/>
        <v>0</v>
      </c>
      <c r="BB74" s="276">
        <f t="shared" si="74"/>
        <v>0</v>
      </c>
      <c r="BC74" s="276">
        <f t="shared" si="75"/>
        <v>0</v>
      </c>
      <c r="BD74" s="276">
        <f t="shared" si="76"/>
        <v>0</v>
      </c>
      <c r="BE74" s="276">
        <f t="shared" si="77"/>
        <v>0</v>
      </c>
      <c r="BF74" s="686">
        <f t="shared" si="78"/>
        <v>0</v>
      </c>
      <c r="BG74" s="685" t="e">
        <f t="shared" si="79"/>
        <v>#DIV/0!</v>
      </c>
      <c r="BH74" s="276" t="e">
        <f t="shared" si="80"/>
        <v>#DIV/0!</v>
      </c>
      <c r="BI74" s="276" t="e">
        <f t="shared" si="81"/>
        <v>#DIV/0!</v>
      </c>
      <c r="BJ74" s="276" t="e">
        <f t="shared" si="82"/>
        <v>#DIV/0!</v>
      </c>
      <c r="BK74" s="276" t="e">
        <f t="shared" si="83"/>
        <v>#DIV/0!</v>
      </c>
      <c r="BL74" s="686" t="e">
        <f t="shared" si="84"/>
        <v>#DIV/0!</v>
      </c>
      <c r="BM74" s="239"/>
      <c r="BN74" s="965" t="e">
        <f t="shared" si="85"/>
        <v>#VALUE!</v>
      </c>
      <c r="BO74" s="878" t="e">
        <f t="shared" si="86"/>
        <v>#VALUE!</v>
      </c>
      <c r="BP74" s="878" t="e">
        <f t="shared" si="87"/>
        <v>#VALUE!</v>
      </c>
      <c r="BQ74" s="878" t="e">
        <f t="shared" si="88"/>
        <v>#VALUE!</v>
      </c>
      <c r="BR74" s="878" t="e">
        <f t="shared" si="89"/>
        <v>#VALUE!</v>
      </c>
      <c r="BS74" s="966" t="e">
        <f t="shared" si="90"/>
        <v>#VALUE!</v>
      </c>
    </row>
    <row r="75" spans="1:71">
      <c r="A75" s="284">
        <f t="shared" si="91"/>
        <v>7</v>
      </c>
      <c r="B75" s="285">
        <v>-2.198403618536537</v>
      </c>
      <c r="C75" s="285">
        <v>1.981374292227966</v>
      </c>
      <c r="D75" s="285">
        <v>1.6144057282867117</v>
      </c>
      <c r="E75" s="285">
        <v>-7.7856773183284389</v>
      </c>
      <c r="H75" s="685">
        <f t="shared" si="32"/>
        <v>-3.3316374603055916</v>
      </c>
      <c r="I75" s="276">
        <f t="shared" si="33"/>
        <v>-1.8471288471262381</v>
      </c>
      <c r="J75" s="276">
        <f t="shared" si="34"/>
        <v>-2.8891647796215567</v>
      </c>
      <c r="K75" s="276">
        <f t="shared" si="35"/>
        <v>2.3135079324287284</v>
      </c>
      <c r="L75" s="276">
        <f t="shared" si="36"/>
        <v>-3.0788799788555306</v>
      </c>
      <c r="M75" s="276">
        <f t="shared" si="37"/>
        <v>-1.0785817373015203</v>
      </c>
      <c r="N75" s="685">
        <f t="shared" si="38"/>
        <v>0.7742030812560976</v>
      </c>
      <c r="O75" s="276">
        <f t="shared" si="39"/>
        <v>1.2464613120857584</v>
      </c>
      <c r="P75" s="276">
        <f t="shared" si="40"/>
        <v>1.7579300960134023</v>
      </c>
      <c r="Q75" s="276">
        <f t="shared" si="41"/>
        <v>1.708781434272616</v>
      </c>
      <c r="R75" s="276">
        <f t="shared" si="42"/>
        <v>1.5528309997937522</v>
      </c>
      <c r="S75" s="686">
        <f t="shared" si="43"/>
        <v>1.2912984933787104</v>
      </c>
      <c r="T75" s="685">
        <f t="shared" si="44"/>
        <v>4.8927694185576378</v>
      </c>
      <c r="U75" s="276">
        <f t="shared" si="45"/>
        <v>5.6769260182617494</v>
      </c>
      <c r="V75" s="276">
        <f t="shared" si="46"/>
        <v>3.2097218413489688</v>
      </c>
      <c r="W75" s="276">
        <f t="shared" si="47"/>
        <v>4.0483224041202091</v>
      </c>
      <c r="X75" s="276">
        <f t="shared" si="48"/>
        <v>2.9612533565969934</v>
      </c>
      <c r="Y75" s="686">
        <f t="shared" si="49"/>
        <v>5.5028242914494943</v>
      </c>
      <c r="Z75" s="685" t="e">
        <f t="shared" si="50"/>
        <v>#DIV/0!</v>
      </c>
      <c r="AA75" s="276" t="e">
        <f t="shared" si="51"/>
        <v>#DIV/0!</v>
      </c>
      <c r="AB75" s="276" t="e">
        <f t="shared" si="52"/>
        <v>#DIV/0!</v>
      </c>
      <c r="AC75" s="276" t="e">
        <f t="shared" si="53"/>
        <v>#DIV/0!</v>
      </c>
      <c r="AD75" s="276" t="e">
        <f t="shared" si="54"/>
        <v>#DIV/0!</v>
      </c>
      <c r="AE75" s="686" t="e">
        <f t="shared" si="55"/>
        <v>#DIV/0!</v>
      </c>
      <c r="AF75" s="239"/>
      <c r="AG75" s="965" t="e">
        <f t="shared" si="56"/>
        <v>#VALUE!</v>
      </c>
      <c r="AH75" s="878" t="e">
        <f t="shared" si="57"/>
        <v>#VALUE!</v>
      </c>
      <c r="AI75" s="878" t="e">
        <f t="shared" si="92"/>
        <v>#VALUE!</v>
      </c>
      <c r="AJ75" s="878" t="e">
        <f t="shared" si="58"/>
        <v>#VALUE!</v>
      </c>
      <c r="AK75" s="878" t="e">
        <f t="shared" si="59"/>
        <v>#VALUE!</v>
      </c>
      <c r="AL75" s="966" t="e">
        <f t="shared" si="60"/>
        <v>#VALUE!</v>
      </c>
      <c r="AM75" s="239"/>
      <c r="AN75" s="662"/>
      <c r="AO75" s="685">
        <f t="shared" si="61"/>
        <v>-3.3316374603055916</v>
      </c>
      <c r="AP75" s="276">
        <f t="shared" si="62"/>
        <v>-1.8471288471262381</v>
      </c>
      <c r="AQ75" s="276">
        <f t="shared" si="63"/>
        <v>-2.8891647796215567</v>
      </c>
      <c r="AR75" s="276">
        <f t="shared" si="64"/>
        <v>2.3135079324287284</v>
      </c>
      <c r="AS75" s="276">
        <f t="shared" si="65"/>
        <v>-3.0788799788555306</v>
      </c>
      <c r="AT75" s="276">
        <f t="shared" si="66"/>
        <v>-1.0785817373015203</v>
      </c>
      <c r="AU75" s="685">
        <f t="shared" si="67"/>
        <v>0.7742030812560976</v>
      </c>
      <c r="AV75" s="276">
        <f t="shared" si="68"/>
        <v>1.2464613120857584</v>
      </c>
      <c r="AW75" s="276">
        <f t="shared" si="69"/>
        <v>1.7579300960134023</v>
      </c>
      <c r="AX75" s="276">
        <f t="shared" si="70"/>
        <v>1.708781434272616</v>
      </c>
      <c r="AY75" s="276">
        <f t="shared" si="71"/>
        <v>1.5528309997937522</v>
      </c>
      <c r="AZ75" s="686">
        <f t="shared" si="72"/>
        <v>1.2912984933787104</v>
      </c>
      <c r="BA75" s="685">
        <f t="shared" si="73"/>
        <v>0</v>
      </c>
      <c r="BB75" s="276">
        <f t="shared" si="74"/>
        <v>0</v>
      </c>
      <c r="BC75" s="276">
        <f t="shared" si="75"/>
        <v>0</v>
      </c>
      <c r="BD75" s="276">
        <f t="shared" si="76"/>
        <v>0</v>
      </c>
      <c r="BE75" s="276">
        <f t="shared" si="77"/>
        <v>0</v>
      </c>
      <c r="BF75" s="686">
        <f t="shared" si="78"/>
        <v>0</v>
      </c>
      <c r="BG75" s="685" t="e">
        <f t="shared" si="79"/>
        <v>#DIV/0!</v>
      </c>
      <c r="BH75" s="276" t="e">
        <f t="shared" si="80"/>
        <v>#DIV/0!</v>
      </c>
      <c r="BI75" s="276" t="e">
        <f t="shared" si="81"/>
        <v>#DIV/0!</v>
      </c>
      <c r="BJ75" s="276" t="e">
        <f t="shared" si="82"/>
        <v>#DIV/0!</v>
      </c>
      <c r="BK75" s="276" t="e">
        <f t="shared" si="83"/>
        <v>#DIV/0!</v>
      </c>
      <c r="BL75" s="686" t="e">
        <f t="shared" si="84"/>
        <v>#DIV/0!</v>
      </c>
      <c r="BM75" s="239"/>
      <c r="BN75" s="965" t="e">
        <f t="shared" si="85"/>
        <v>#VALUE!</v>
      </c>
      <c r="BO75" s="878" t="e">
        <f t="shared" si="86"/>
        <v>#VALUE!</v>
      </c>
      <c r="BP75" s="878" t="e">
        <f t="shared" si="87"/>
        <v>#VALUE!</v>
      </c>
      <c r="BQ75" s="878" t="e">
        <f t="shared" si="88"/>
        <v>#VALUE!</v>
      </c>
      <c r="BR75" s="878" t="e">
        <f t="shared" si="89"/>
        <v>#VALUE!</v>
      </c>
      <c r="BS75" s="966" t="e">
        <f t="shared" si="90"/>
        <v>#VALUE!</v>
      </c>
    </row>
    <row r="76" spans="1:71">
      <c r="A76" s="284">
        <f t="shared" si="91"/>
        <v>8</v>
      </c>
      <c r="B76" s="285">
        <v>9.1206384037397392E-2</v>
      </c>
      <c r="C76" s="285">
        <v>2.6343537182334744</v>
      </c>
      <c r="D76" s="285">
        <v>1.353885954296741</v>
      </c>
      <c r="E76" s="285">
        <v>-2.4359223479843699</v>
      </c>
      <c r="H76" s="685">
        <f t="shared" si="32"/>
        <v>-1.0420274577316575</v>
      </c>
      <c r="I76" s="276">
        <f t="shared" si="33"/>
        <v>-2.1635818817909716</v>
      </c>
      <c r="J76" s="276">
        <f t="shared" si="34"/>
        <v>1.422419917140582</v>
      </c>
      <c r="K76" s="276">
        <f t="shared" si="35"/>
        <v>-1.0197695602738108</v>
      </c>
      <c r="L76" s="276">
        <f t="shared" si="36"/>
        <v>-1.2602773010314745</v>
      </c>
      <c r="M76" s="276">
        <f t="shared" si="37"/>
        <v>-5.5514726925836628</v>
      </c>
      <c r="N76" s="685">
        <f t="shared" si="38"/>
        <v>1.427182507261606</v>
      </c>
      <c r="O76" s="276">
        <f t="shared" si="39"/>
        <v>0.62250022811723693</v>
      </c>
      <c r="P76" s="276">
        <f t="shared" si="40"/>
        <v>1.3688460214024289</v>
      </c>
      <c r="Q76" s="276">
        <f t="shared" si="41"/>
        <v>1.9141419210652597</v>
      </c>
      <c r="R76" s="276">
        <f t="shared" si="42"/>
        <v>1.5661059586488151</v>
      </c>
      <c r="S76" s="686">
        <f t="shared" si="43"/>
        <v>0.93477608816030622</v>
      </c>
      <c r="T76" s="685">
        <f t="shared" si="44"/>
        <v>4.6322496445676666</v>
      </c>
      <c r="U76" s="276">
        <f t="shared" si="45"/>
        <v>4.564838213420745</v>
      </c>
      <c r="V76" s="276">
        <f t="shared" si="46"/>
        <v>5.6889729503598403</v>
      </c>
      <c r="W76" s="276">
        <f t="shared" si="47"/>
        <v>4.5043560307313246</v>
      </c>
      <c r="X76" s="276">
        <f t="shared" si="48"/>
        <v>3.5728367473768161</v>
      </c>
      <c r="Y76" s="686">
        <f t="shared" si="49"/>
        <v>3.6562783801316012</v>
      </c>
      <c r="Z76" s="685" t="e">
        <f t="shared" si="50"/>
        <v>#DIV/0!</v>
      </c>
      <c r="AA76" s="276" t="e">
        <f t="shared" si="51"/>
        <v>#DIV/0!</v>
      </c>
      <c r="AB76" s="276" t="e">
        <f t="shared" si="52"/>
        <v>#DIV/0!</v>
      </c>
      <c r="AC76" s="276" t="e">
        <f t="shared" si="53"/>
        <v>#DIV/0!</v>
      </c>
      <c r="AD76" s="276" t="e">
        <f t="shared" si="54"/>
        <v>#DIV/0!</v>
      </c>
      <c r="AE76" s="686" t="e">
        <f t="shared" si="55"/>
        <v>#DIV/0!</v>
      </c>
      <c r="AF76" s="239"/>
      <c r="AG76" s="965" t="e">
        <f t="shared" si="56"/>
        <v>#VALUE!</v>
      </c>
      <c r="AH76" s="878" t="e">
        <f t="shared" si="57"/>
        <v>#VALUE!</v>
      </c>
      <c r="AI76" s="878" t="e">
        <f t="shared" si="92"/>
        <v>#VALUE!</v>
      </c>
      <c r="AJ76" s="878" t="e">
        <f t="shared" si="58"/>
        <v>#VALUE!</v>
      </c>
      <c r="AK76" s="878" t="e">
        <f t="shared" si="59"/>
        <v>#VALUE!</v>
      </c>
      <c r="AL76" s="966" t="e">
        <f t="shared" si="60"/>
        <v>#VALUE!</v>
      </c>
      <c r="AM76" s="239"/>
      <c r="AN76" s="662"/>
      <c r="AO76" s="685">
        <f t="shared" si="61"/>
        <v>-1.0420274577316575</v>
      </c>
      <c r="AP76" s="276">
        <f t="shared" si="62"/>
        <v>-2.1635818817909716</v>
      </c>
      <c r="AQ76" s="276">
        <f t="shared" si="63"/>
        <v>1.422419917140582</v>
      </c>
      <c r="AR76" s="276">
        <f t="shared" si="64"/>
        <v>-1.0197695602738108</v>
      </c>
      <c r="AS76" s="276">
        <f t="shared" si="65"/>
        <v>-1.2602773010314745</v>
      </c>
      <c r="AT76" s="276">
        <f t="shared" si="66"/>
        <v>-5.5514726925836628</v>
      </c>
      <c r="AU76" s="685">
        <f t="shared" si="67"/>
        <v>1.427182507261606</v>
      </c>
      <c r="AV76" s="276">
        <f t="shared" si="68"/>
        <v>0.62250022811723693</v>
      </c>
      <c r="AW76" s="276">
        <f t="shared" si="69"/>
        <v>1.3688460214024289</v>
      </c>
      <c r="AX76" s="276">
        <f t="shared" si="70"/>
        <v>1.9141419210652597</v>
      </c>
      <c r="AY76" s="276">
        <f t="shared" si="71"/>
        <v>1.5661059586488151</v>
      </c>
      <c r="AZ76" s="686">
        <f t="shared" si="72"/>
        <v>0.93477608816030622</v>
      </c>
      <c r="BA76" s="685">
        <f t="shared" si="73"/>
        <v>0</v>
      </c>
      <c r="BB76" s="276">
        <f t="shared" si="74"/>
        <v>0</v>
      </c>
      <c r="BC76" s="276">
        <f t="shared" si="75"/>
        <v>0</v>
      </c>
      <c r="BD76" s="276">
        <f t="shared" si="76"/>
        <v>0</v>
      </c>
      <c r="BE76" s="276">
        <f t="shared" si="77"/>
        <v>0</v>
      </c>
      <c r="BF76" s="686">
        <f t="shared" si="78"/>
        <v>0</v>
      </c>
      <c r="BG76" s="685" t="e">
        <f t="shared" si="79"/>
        <v>#DIV/0!</v>
      </c>
      <c r="BH76" s="276" t="e">
        <f t="shared" si="80"/>
        <v>#DIV/0!</v>
      </c>
      <c r="BI76" s="276" t="e">
        <f t="shared" si="81"/>
        <v>#DIV/0!</v>
      </c>
      <c r="BJ76" s="276" t="e">
        <f t="shared" si="82"/>
        <v>#DIV/0!</v>
      </c>
      <c r="BK76" s="276" t="e">
        <f t="shared" si="83"/>
        <v>#DIV/0!</v>
      </c>
      <c r="BL76" s="686" t="e">
        <f t="shared" si="84"/>
        <v>#DIV/0!</v>
      </c>
      <c r="BM76" s="239"/>
      <c r="BN76" s="965" t="e">
        <f t="shared" si="85"/>
        <v>#VALUE!</v>
      </c>
      <c r="BO76" s="878" t="e">
        <f t="shared" si="86"/>
        <v>#VALUE!</v>
      </c>
      <c r="BP76" s="878" t="e">
        <f t="shared" si="87"/>
        <v>#VALUE!</v>
      </c>
      <c r="BQ76" s="878" t="e">
        <f t="shared" si="88"/>
        <v>#VALUE!</v>
      </c>
      <c r="BR76" s="878" t="e">
        <f t="shared" si="89"/>
        <v>#VALUE!</v>
      </c>
      <c r="BS76" s="966" t="e">
        <f t="shared" si="90"/>
        <v>#VALUE!</v>
      </c>
    </row>
    <row r="77" spans="1:71">
      <c r="A77" s="284">
        <f t="shared" si="91"/>
        <v>9</v>
      </c>
      <c r="B77" s="285">
        <v>-3.6714857384194861</v>
      </c>
      <c r="C77" s="285">
        <v>2.3609315550417871</v>
      </c>
      <c r="D77" s="285">
        <v>0.75564649942149598</v>
      </c>
      <c r="E77" s="285">
        <v>-7.41640101502969</v>
      </c>
      <c r="H77" s="685">
        <f t="shared" si="32"/>
        <v>-4.8047195801885412</v>
      </c>
      <c r="I77" s="276">
        <f t="shared" si="33"/>
        <v>-0.21689398299719009</v>
      </c>
      <c r="J77" s="276">
        <f t="shared" si="34"/>
        <v>2.2599450077054168</v>
      </c>
      <c r="K77" s="276">
        <f t="shared" si="35"/>
        <v>-1.3837095671820054</v>
      </c>
      <c r="L77" s="276">
        <f t="shared" si="36"/>
        <v>-2.5502102042529273</v>
      </c>
      <c r="M77" s="276">
        <f t="shared" si="37"/>
        <v>-1.971081001296014</v>
      </c>
      <c r="N77" s="685">
        <f t="shared" si="38"/>
        <v>1.1537603440699187</v>
      </c>
      <c r="O77" s="276">
        <f t="shared" si="39"/>
        <v>1.059940843678348</v>
      </c>
      <c r="P77" s="276">
        <f t="shared" si="40"/>
        <v>1.0700756426528624</v>
      </c>
      <c r="Q77" s="276">
        <f t="shared" si="41"/>
        <v>0.9409795950095885</v>
      </c>
      <c r="R77" s="276">
        <f t="shared" si="42"/>
        <v>2.3066375847344585</v>
      </c>
      <c r="S77" s="686">
        <f t="shared" si="43"/>
        <v>0.85497478067856325</v>
      </c>
      <c r="T77" s="685">
        <f t="shared" si="44"/>
        <v>4.0340101896924221</v>
      </c>
      <c r="U77" s="276">
        <f t="shared" si="45"/>
        <v>5.283125381750148</v>
      </c>
      <c r="V77" s="276">
        <f t="shared" si="46"/>
        <v>5.0960251571934405</v>
      </c>
      <c r="W77" s="276">
        <f t="shared" si="47"/>
        <v>5.1719097534520539</v>
      </c>
      <c r="X77" s="276">
        <f t="shared" si="48"/>
        <v>3.7161763198699136</v>
      </c>
      <c r="Y77" s="686">
        <f t="shared" si="49"/>
        <v>3.0088750621012377</v>
      </c>
      <c r="Z77" s="685" t="e">
        <f t="shared" si="50"/>
        <v>#DIV/0!</v>
      </c>
      <c r="AA77" s="276" t="e">
        <f t="shared" si="51"/>
        <v>#DIV/0!</v>
      </c>
      <c r="AB77" s="276" t="e">
        <f t="shared" si="52"/>
        <v>#DIV/0!</v>
      </c>
      <c r="AC77" s="276" t="e">
        <f t="shared" si="53"/>
        <v>#DIV/0!</v>
      </c>
      <c r="AD77" s="276" t="e">
        <f t="shared" si="54"/>
        <v>#DIV/0!</v>
      </c>
      <c r="AE77" s="686" t="e">
        <f t="shared" si="55"/>
        <v>#DIV/0!</v>
      </c>
      <c r="AF77" s="239"/>
      <c r="AG77" s="965" t="e">
        <f t="shared" si="56"/>
        <v>#VALUE!</v>
      </c>
      <c r="AH77" s="878" t="e">
        <f t="shared" si="57"/>
        <v>#VALUE!</v>
      </c>
      <c r="AI77" s="878" t="e">
        <f t="shared" si="92"/>
        <v>#VALUE!</v>
      </c>
      <c r="AJ77" s="878" t="e">
        <f t="shared" si="58"/>
        <v>#VALUE!</v>
      </c>
      <c r="AK77" s="878" t="e">
        <f t="shared" si="59"/>
        <v>#VALUE!</v>
      </c>
      <c r="AL77" s="966" t="e">
        <f t="shared" si="60"/>
        <v>#VALUE!</v>
      </c>
      <c r="AM77" s="239"/>
      <c r="AN77" s="662"/>
      <c r="AO77" s="685">
        <f t="shared" si="61"/>
        <v>-4.8047195801885412</v>
      </c>
      <c r="AP77" s="276">
        <f t="shared" si="62"/>
        <v>-0.21689398299719009</v>
      </c>
      <c r="AQ77" s="276">
        <f t="shared" si="63"/>
        <v>2.2599450077054168</v>
      </c>
      <c r="AR77" s="276">
        <f t="shared" si="64"/>
        <v>-1.3837095671820054</v>
      </c>
      <c r="AS77" s="276">
        <f t="shared" si="65"/>
        <v>-2.5502102042529273</v>
      </c>
      <c r="AT77" s="276">
        <f t="shared" si="66"/>
        <v>-1.971081001296014</v>
      </c>
      <c r="AU77" s="685">
        <f t="shared" si="67"/>
        <v>1.1537603440699187</v>
      </c>
      <c r="AV77" s="276">
        <f t="shared" si="68"/>
        <v>1.059940843678348</v>
      </c>
      <c r="AW77" s="276">
        <f t="shared" si="69"/>
        <v>1.0700756426528624</v>
      </c>
      <c r="AX77" s="276">
        <f t="shared" si="70"/>
        <v>0.9409795950095885</v>
      </c>
      <c r="AY77" s="276">
        <f t="shared" si="71"/>
        <v>2.3066375847344585</v>
      </c>
      <c r="AZ77" s="686">
        <f t="shared" si="72"/>
        <v>0.85497478067856325</v>
      </c>
      <c r="BA77" s="685">
        <f t="shared" si="73"/>
        <v>0</v>
      </c>
      <c r="BB77" s="276">
        <f t="shared" si="74"/>
        <v>0</v>
      </c>
      <c r="BC77" s="276">
        <f t="shared" si="75"/>
        <v>0</v>
      </c>
      <c r="BD77" s="276">
        <f t="shared" si="76"/>
        <v>0</v>
      </c>
      <c r="BE77" s="276">
        <f t="shared" si="77"/>
        <v>0</v>
      </c>
      <c r="BF77" s="686">
        <f t="shared" si="78"/>
        <v>0</v>
      </c>
      <c r="BG77" s="685" t="e">
        <f t="shared" si="79"/>
        <v>#DIV/0!</v>
      </c>
      <c r="BH77" s="276" t="e">
        <f t="shared" si="80"/>
        <v>#DIV/0!</v>
      </c>
      <c r="BI77" s="276" t="e">
        <f t="shared" si="81"/>
        <v>#DIV/0!</v>
      </c>
      <c r="BJ77" s="276" t="e">
        <f t="shared" si="82"/>
        <v>#DIV/0!</v>
      </c>
      <c r="BK77" s="276" t="e">
        <f t="shared" si="83"/>
        <v>#DIV/0!</v>
      </c>
      <c r="BL77" s="686" t="e">
        <f t="shared" si="84"/>
        <v>#DIV/0!</v>
      </c>
      <c r="BM77" s="239"/>
      <c r="BN77" s="965" t="e">
        <f t="shared" si="85"/>
        <v>#VALUE!</v>
      </c>
      <c r="BO77" s="878" t="e">
        <f t="shared" si="86"/>
        <v>#VALUE!</v>
      </c>
      <c r="BP77" s="878" t="e">
        <f t="shared" si="87"/>
        <v>#VALUE!</v>
      </c>
      <c r="BQ77" s="878" t="e">
        <f t="shared" si="88"/>
        <v>#VALUE!</v>
      </c>
      <c r="BR77" s="878" t="e">
        <f t="shared" si="89"/>
        <v>#VALUE!</v>
      </c>
      <c r="BS77" s="966" t="e">
        <f t="shared" si="90"/>
        <v>#VALUE!</v>
      </c>
    </row>
    <row r="78" spans="1:71">
      <c r="A78" s="284">
        <f t="shared" si="91"/>
        <v>10</v>
      </c>
      <c r="B78" s="285">
        <v>-0.28429642864806787</v>
      </c>
      <c r="C78" s="285">
        <v>2.5556202458261961</v>
      </c>
      <c r="D78" s="285">
        <v>-0.56467867087450396</v>
      </c>
      <c r="E78" s="285">
        <v>-6.4211966908955738</v>
      </c>
      <c r="H78" s="685">
        <f t="shared" si="32"/>
        <v>-1.4175302704171227</v>
      </c>
      <c r="I78" s="276">
        <f t="shared" si="33"/>
        <v>0.12550228004024477</v>
      </c>
      <c r="J78" s="276">
        <f t="shared" si="34"/>
        <v>7.0057878778542415E-2</v>
      </c>
      <c r="K78" s="276">
        <f t="shared" si="35"/>
        <v>3.9017347825928805E-2</v>
      </c>
      <c r="L78" s="276">
        <f t="shared" si="36"/>
        <v>-5.4631309222870161</v>
      </c>
      <c r="M78" s="276">
        <f t="shared" si="37"/>
        <v>0.23151603331266202</v>
      </c>
      <c r="N78" s="685">
        <f t="shared" si="38"/>
        <v>1.3484490348543277</v>
      </c>
      <c r="O78" s="276">
        <f t="shared" si="39"/>
        <v>2.1123173870453158</v>
      </c>
      <c r="P78" s="276">
        <f t="shared" si="40"/>
        <v>1.4341402294490793</v>
      </c>
      <c r="Q78" s="276">
        <f t="shared" si="41"/>
        <v>1.0735792177654158</v>
      </c>
      <c r="R78" s="276">
        <f t="shared" si="42"/>
        <v>1.1210978434679648</v>
      </c>
      <c r="S78" s="686">
        <f t="shared" si="43"/>
        <v>2.0395940600022486</v>
      </c>
      <c r="T78" s="685">
        <f t="shared" si="44"/>
        <v>2.7136850193964221</v>
      </c>
      <c r="U78" s="276">
        <f t="shared" si="45"/>
        <v>3.8945318185917683</v>
      </c>
      <c r="V78" s="276">
        <f t="shared" si="46"/>
        <v>3.6269147698358464</v>
      </c>
      <c r="W78" s="276">
        <f t="shared" si="47"/>
        <v>6.2075044088130173</v>
      </c>
      <c r="X78" s="276">
        <f t="shared" si="48"/>
        <v>4.6041172772486139</v>
      </c>
      <c r="Y78" s="686">
        <f t="shared" si="49"/>
        <v>3.8891386359544362</v>
      </c>
      <c r="Z78" s="685" t="e">
        <f t="shared" si="50"/>
        <v>#DIV/0!</v>
      </c>
      <c r="AA78" s="276" t="e">
        <f t="shared" si="51"/>
        <v>#DIV/0!</v>
      </c>
      <c r="AB78" s="276" t="e">
        <f t="shared" si="52"/>
        <v>#DIV/0!</v>
      </c>
      <c r="AC78" s="276" t="e">
        <f t="shared" si="53"/>
        <v>#DIV/0!</v>
      </c>
      <c r="AD78" s="276" t="e">
        <f t="shared" si="54"/>
        <v>#DIV/0!</v>
      </c>
      <c r="AE78" s="686" t="e">
        <f t="shared" si="55"/>
        <v>#DIV/0!</v>
      </c>
      <c r="AF78" s="239"/>
      <c r="AG78" s="965" t="e">
        <f t="shared" si="56"/>
        <v>#VALUE!</v>
      </c>
      <c r="AH78" s="878" t="e">
        <f t="shared" si="57"/>
        <v>#VALUE!</v>
      </c>
      <c r="AI78" s="878" t="e">
        <f t="shared" si="92"/>
        <v>#VALUE!</v>
      </c>
      <c r="AJ78" s="878" t="e">
        <f t="shared" si="58"/>
        <v>#VALUE!</v>
      </c>
      <c r="AK78" s="878" t="e">
        <f t="shared" si="59"/>
        <v>#VALUE!</v>
      </c>
      <c r="AL78" s="966" t="e">
        <f t="shared" si="60"/>
        <v>#VALUE!</v>
      </c>
      <c r="AM78" s="239"/>
      <c r="AO78" s="685">
        <f t="shared" si="61"/>
        <v>-1.4175302704171227</v>
      </c>
      <c r="AP78" s="276">
        <f t="shared" si="62"/>
        <v>0.12550228004024477</v>
      </c>
      <c r="AQ78" s="276">
        <f t="shared" si="63"/>
        <v>7.0057878778542415E-2</v>
      </c>
      <c r="AR78" s="276">
        <f t="shared" si="64"/>
        <v>3.9017347825928805E-2</v>
      </c>
      <c r="AS78" s="276">
        <f t="shared" si="65"/>
        <v>-5.4631309222870161</v>
      </c>
      <c r="AT78" s="276">
        <f t="shared" si="66"/>
        <v>0.23151603331266202</v>
      </c>
      <c r="AU78" s="685">
        <f t="shared" si="67"/>
        <v>1.3484490348543277</v>
      </c>
      <c r="AV78" s="276">
        <f t="shared" si="68"/>
        <v>2.1123173870453158</v>
      </c>
      <c r="AW78" s="276">
        <f t="shared" si="69"/>
        <v>1.4341402294490793</v>
      </c>
      <c r="AX78" s="276">
        <f t="shared" si="70"/>
        <v>1.0735792177654158</v>
      </c>
      <c r="AY78" s="276">
        <f t="shared" si="71"/>
        <v>1.1210978434679648</v>
      </c>
      <c r="AZ78" s="686">
        <f t="shared" si="72"/>
        <v>2.0395940600022486</v>
      </c>
      <c r="BA78" s="685">
        <f t="shared" si="73"/>
        <v>0</v>
      </c>
      <c r="BB78" s="276">
        <f t="shared" si="74"/>
        <v>0</v>
      </c>
      <c r="BC78" s="276">
        <f t="shared" si="75"/>
        <v>0</v>
      </c>
      <c r="BD78" s="276">
        <f t="shared" si="76"/>
        <v>0</v>
      </c>
      <c r="BE78" s="276">
        <f t="shared" si="77"/>
        <v>0</v>
      </c>
      <c r="BF78" s="686">
        <f t="shared" si="78"/>
        <v>0</v>
      </c>
      <c r="BG78" s="685" t="e">
        <f t="shared" si="79"/>
        <v>#DIV/0!</v>
      </c>
      <c r="BH78" s="276" t="e">
        <f t="shared" si="80"/>
        <v>#DIV/0!</v>
      </c>
      <c r="BI78" s="276" t="e">
        <f t="shared" si="81"/>
        <v>#DIV/0!</v>
      </c>
      <c r="BJ78" s="276" t="e">
        <f t="shared" si="82"/>
        <v>#DIV/0!</v>
      </c>
      <c r="BK78" s="276" t="e">
        <f t="shared" si="83"/>
        <v>#DIV/0!</v>
      </c>
      <c r="BL78" s="686" t="e">
        <f t="shared" si="84"/>
        <v>#DIV/0!</v>
      </c>
      <c r="BM78" s="239"/>
      <c r="BN78" s="965" t="e">
        <f t="shared" si="85"/>
        <v>#VALUE!</v>
      </c>
      <c r="BO78" s="878" t="e">
        <f t="shared" si="86"/>
        <v>#VALUE!</v>
      </c>
      <c r="BP78" s="878" t="e">
        <f t="shared" si="87"/>
        <v>#VALUE!</v>
      </c>
      <c r="BQ78" s="878" t="e">
        <f t="shared" si="88"/>
        <v>#VALUE!</v>
      </c>
      <c r="BR78" s="878" t="e">
        <f t="shared" si="89"/>
        <v>#VALUE!</v>
      </c>
      <c r="BS78" s="966" t="e">
        <f t="shared" si="90"/>
        <v>#VALUE!</v>
      </c>
    </row>
    <row r="79" spans="1:71">
      <c r="A79" s="284">
        <f t="shared" si="91"/>
        <v>11</v>
      </c>
      <c r="B79" s="285">
        <v>-0.25044467304466195</v>
      </c>
      <c r="C79" s="285">
        <v>2.6258585734867204</v>
      </c>
      <c r="D79" s="285">
        <v>1.3894571926361867</v>
      </c>
      <c r="E79" s="285">
        <v>-1.8082863246645782</v>
      </c>
      <c r="H79" s="685">
        <f t="shared" si="32"/>
        <v>-1.3836785148137167</v>
      </c>
      <c r="I79" s="276">
        <f t="shared" si="33"/>
        <v>-3.9711261108833309</v>
      </c>
      <c r="J79" s="276">
        <f t="shared" si="34"/>
        <v>-2.1798915652910651</v>
      </c>
      <c r="K79" s="276">
        <f t="shared" si="35"/>
        <v>4.9191907901973222</v>
      </c>
      <c r="L79" s="276">
        <f t="shared" si="36"/>
        <v>-0.45069537625566169</v>
      </c>
      <c r="M79" s="276">
        <f t="shared" si="37"/>
        <v>-3.8473514560259048E-2</v>
      </c>
      <c r="N79" s="685">
        <f t="shared" si="38"/>
        <v>1.4186873625148519</v>
      </c>
      <c r="O79" s="276">
        <f t="shared" si="39"/>
        <v>0.79383473079158251</v>
      </c>
      <c r="P79" s="276">
        <f t="shared" si="40"/>
        <v>1.1545322839120187</v>
      </c>
      <c r="Q79" s="276">
        <f t="shared" si="41"/>
        <v>1.8406149481259073</v>
      </c>
      <c r="R79" s="276">
        <f t="shared" si="42"/>
        <v>1.4488743669230153</v>
      </c>
      <c r="S79" s="686">
        <f t="shared" si="43"/>
        <v>1.4518333765305071</v>
      </c>
      <c r="T79" s="685">
        <f t="shared" si="44"/>
        <v>4.6678208829071126</v>
      </c>
      <c r="U79" s="276">
        <f t="shared" si="45"/>
        <v>5.0512790711247746</v>
      </c>
      <c r="V79" s="276">
        <f t="shared" si="46"/>
        <v>4.6957972412987221</v>
      </c>
      <c r="W79" s="276">
        <f t="shared" si="47"/>
        <v>4.0987618449253711</v>
      </c>
      <c r="X79" s="276">
        <f t="shared" si="48"/>
        <v>3.4186611501108524</v>
      </c>
      <c r="Y79" s="686">
        <f t="shared" si="49"/>
        <v>3.6863409810976271</v>
      </c>
      <c r="Z79" s="685" t="e">
        <f t="shared" si="50"/>
        <v>#DIV/0!</v>
      </c>
      <c r="AA79" s="276" t="e">
        <f t="shared" si="51"/>
        <v>#DIV/0!</v>
      </c>
      <c r="AB79" s="276" t="e">
        <f t="shared" si="52"/>
        <v>#DIV/0!</v>
      </c>
      <c r="AC79" s="276" t="e">
        <f t="shared" si="53"/>
        <v>#DIV/0!</v>
      </c>
      <c r="AD79" s="276" t="e">
        <f t="shared" si="54"/>
        <v>#DIV/0!</v>
      </c>
      <c r="AE79" s="686" t="e">
        <f t="shared" si="55"/>
        <v>#DIV/0!</v>
      </c>
      <c r="AF79" s="239"/>
      <c r="AG79" s="965" t="e">
        <f t="shared" si="56"/>
        <v>#VALUE!</v>
      </c>
      <c r="AH79" s="878" t="e">
        <f t="shared" si="57"/>
        <v>#VALUE!</v>
      </c>
      <c r="AI79" s="878" t="e">
        <f t="shared" si="92"/>
        <v>#VALUE!</v>
      </c>
      <c r="AJ79" s="878" t="e">
        <f t="shared" si="58"/>
        <v>#VALUE!</v>
      </c>
      <c r="AK79" s="878" t="e">
        <f t="shared" si="59"/>
        <v>#VALUE!</v>
      </c>
      <c r="AL79" s="966" t="e">
        <f t="shared" si="60"/>
        <v>#VALUE!</v>
      </c>
      <c r="AM79" s="239"/>
      <c r="AO79" s="685">
        <f t="shared" si="61"/>
        <v>-1.3836785148137167</v>
      </c>
      <c r="AP79" s="276">
        <f t="shared" si="62"/>
        <v>-3.9711261108833309</v>
      </c>
      <c r="AQ79" s="276">
        <f t="shared" si="63"/>
        <v>-2.1798915652910651</v>
      </c>
      <c r="AR79" s="276">
        <f t="shared" si="64"/>
        <v>4.9191907901973222</v>
      </c>
      <c r="AS79" s="276">
        <f t="shared" si="65"/>
        <v>-0.45069537625566169</v>
      </c>
      <c r="AT79" s="276">
        <f t="shared" si="66"/>
        <v>-3.8473514560259048E-2</v>
      </c>
      <c r="AU79" s="685">
        <f t="shared" si="67"/>
        <v>1.4186873625148519</v>
      </c>
      <c r="AV79" s="276">
        <f t="shared" si="68"/>
        <v>0.79383473079158251</v>
      </c>
      <c r="AW79" s="276">
        <f t="shared" si="69"/>
        <v>1.1545322839120187</v>
      </c>
      <c r="AX79" s="276">
        <f t="shared" si="70"/>
        <v>1.8406149481259073</v>
      </c>
      <c r="AY79" s="276">
        <f t="shared" si="71"/>
        <v>1.4488743669230153</v>
      </c>
      <c r="AZ79" s="686">
        <f t="shared" si="72"/>
        <v>1.4518333765305071</v>
      </c>
      <c r="BA79" s="685">
        <f t="shared" si="73"/>
        <v>0</v>
      </c>
      <c r="BB79" s="276">
        <f t="shared" si="74"/>
        <v>0</v>
      </c>
      <c r="BC79" s="276">
        <f t="shared" si="75"/>
        <v>0</v>
      </c>
      <c r="BD79" s="276">
        <f t="shared" si="76"/>
        <v>0</v>
      </c>
      <c r="BE79" s="276">
        <f t="shared" si="77"/>
        <v>0</v>
      </c>
      <c r="BF79" s="686">
        <f t="shared" si="78"/>
        <v>0</v>
      </c>
      <c r="BG79" s="685" t="e">
        <f t="shared" si="79"/>
        <v>#DIV/0!</v>
      </c>
      <c r="BH79" s="276" t="e">
        <f t="shared" si="80"/>
        <v>#DIV/0!</v>
      </c>
      <c r="BI79" s="276" t="e">
        <f t="shared" si="81"/>
        <v>#DIV/0!</v>
      </c>
      <c r="BJ79" s="276" t="e">
        <f t="shared" si="82"/>
        <v>#DIV/0!</v>
      </c>
      <c r="BK79" s="276" t="e">
        <f t="shared" si="83"/>
        <v>#DIV/0!</v>
      </c>
      <c r="BL79" s="686" t="e">
        <f t="shared" si="84"/>
        <v>#DIV/0!</v>
      </c>
      <c r="BM79" s="239"/>
      <c r="BN79" s="965" t="e">
        <f t="shared" si="85"/>
        <v>#VALUE!</v>
      </c>
      <c r="BO79" s="878" t="e">
        <f t="shared" si="86"/>
        <v>#VALUE!</v>
      </c>
      <c r="BP79" s="878" t="e">
        <f t="shared" si="87"/>
        <v>#VALUE!</v>
      </c>
      <c r="BQ79" s="878" t="e">
        <f t="shared" si="88"/>
        <v>#VALUE!</v>
      </c>
      <c r="BR79" s="878" t="e">
        <f t="shared" si="89"/>
        <v>#VALUE!</v>
      </c>
      <c r="BS79" s="966" t="e">
        <f t="shared" si="90"/>
        <v>#VALUE!</v>
      </c>
    </row>
    <row r="80" spans="1:71">
      <c r="A80" s="284">
        <f t="shared" si="91"/>
        <v>12</v>
      </c>
      <c r="B80" s="285">
        <v>-1.1384535390124246</v>
      </c>
      <c r="C80" s="285">
        <v>2.1176081706232996</v>
      </c>
      <c r="D80" s="285">
        <v>0.14126169517677134</v>
      </c>
      <c r="E80" s="285">
        <v>-5.0330924542915767</v>
      </c>
      <c r="H80" s="685">
        <f t="shared" si="32"/>
        <v>-2.2716873807814792</v>
      </c>
      <c r="I80" s="276">
        <f t="shared" si="33"/>
        <v>-2.7665233771855995</v>
      </c>
      <c r="J80" s="276">
        <f t="shared" si="34"/>
        <v>-1.9563672610491141</v>
      </c>
      <c r="K80" s="276">
        <f t="shared" si="35"/>
        <v>-3.5124337493279345</v>
      </c>
      <c r="L80" s="276">
        <f t="shared" si="36"/>
        <v>-2.4250164433477908</v>
      </c>
      <c r="M80" s="276">
        <f t="shared" si="37"/>
        <v>-2.5417462186655588</v>
      </c>
      <c r="N80" s="685">
        <f t="shared" si="38"/>
        <v>0.91043695965143123</v>
      </c>
      <c r="O80" s="276">
        <f t="shared" si="39"/>
        <v>1.8125484634354809</v>
      </c>
      <c r="P80" s="276">
        <f t="shared" si="40"/>
        <v>1.1649175605331477</v>
      </c>
      <c r="Q80" s="276">
        <f t="shared" si="41"/>
        <v>1.6712492924301403</v>
      </c>
      <c r="R80" s="276">
        <f t="shared" si="42"/>
        <v>1.8367388095945889</v>
      </c>
      <c r="S80" s="686">
        <f t="shared" si="43"/>
        <v>1.7837524789963879</v>
      </c>
      <c r="T80" s="685">
        <f t="shared" si="44"/>
        <v>3.4196253854476972</v>
      </c>
      <c r="U80" s="276">
        <f t="shared" si="45"/>
        <v>5.1603376349794319</v>
      </c>
      <c r="V80" s="276">
        <f t="shared" si="46"/>
        <v>3.5062083753140252</v>
      </c>
      <c r="W80" s="276">
        <f t="shared" si="47"/>
        <v>4.2226091527153056</v>
      </c>
      <c r="X80" s="276">
        <f t="shared" si="48"/>
        <v>2.5459224554771351</v>
      </c>
      <c r="Y80" s="686">
        <f t="shared" si="49"/>
        <v>2.3819193303114981</v>
      </c>
      <c r="Z80" s="685" t="e">
        <f t="shared" si="50"/>
        <v>#DIV/0!</v>
      </c>
      <c r="AA80" s="276" t="e">
        <f t="shared" si="51"/>
        <v>#DIV/0!</v>
      </c>
      <c r="AB80" s="276" t="e">
        <f t="shared" si="52"/>
        <v>#DIV/0!</v>
      </c>
      <c r="AC80" s="276" t="e">
        <f t="shared" si="53"/>
        <v>#DIV/0!</v>
      </c>
      <c r="AD80" s="276" t="e">
        <f t="shared" si="54"/>
        <v>#DIV/0!</v>
      </c>
      <c r="AE80" s="686" t="e">
        <f t="shared" si="55"/>
        <v>#DIV/0!</v>
      </c>
      <c r="AF80" s="239"/>
      <c r="AG80" s="965" t="e">
        <f t="shared" si="56"/>
        <v>#VALUE!</v>
      </c>
      <c r="AH80" s="878" t="e">
        <f t="shared" si="57"/>
        <v>#VALUE!</v>
      </c>
      <c r="AI80" s="878" t="e">
        <f t="shared" si="92"/>
        <v>#VALUE!</v>
      </c>
      <c r="AJ80" s="878" t="e">
        <f t="shared" si="58"/>
        <v>#VALUE!</v>
      </c>
      <c r="AK80" s="878" t="e">
        <f t="shared" si="59"/>
        <v>#VALUE!</v>
      </c>
      <c r="AL80" s="966" t="e">
        <f t="shared" si="60"/>
        <v>#VALUE!</v>
      </c>
      <c r="AM80" s="239"/>
      <c r="AO80" s="685">
        <f t="shared" si="61"/>
        <v>-2.2716873807814792</v>
      </c>
      <c r="AP80" s="276">
        <f t="shared" si="62"/>
        <v>-2.7665233771855995</v>
      </c>
      <c r="AQ80" s="276">
        <f t="shared" si="63"/>
        <v>-1.9563672610491141</v>
      </c>
      <c r="AR80" s="276">
        <f t="shared" si="64"/>
        <v>-3.5124337493279345</v>
      </c>
      <c r="AS80" s="276">
        <f t="shared" si="65"/>
        <v>-2.4250164433477908</v>
      </c>
      <c r="AT80" s="276">
        <f t="shared" si="66"/>
        <v>-2.5417462186655588</v>
      </c>
      <c r="AU80" s="685">
        <f t="shared" si="67"/>
        <v>0.91043695965143123</v>
      </c>
      <c r="AV80" s="276">
        <f t="shared" si="68"/>
        <v>1.8125484634354809</v>
      </c>
      <c r="AW80" s="276">
        <f t="shared" si="69"/>
        <v>1.1649175605331477</v>
      </c>
      <c r="AX80" s="276">
        <f t="shared" si="70"/>
        <v>1.6712492924301403</v>
      </c>
      <c r="AY80" s="276">
        <f t="shared" si="71"/>
        <v>1.8367388095945889</v>
      </c>
      <c r="AZ80" s="686">
        <f t="shared" si="72"/>
        <v>1.7837524789963879</v>
      </c>
      <c r="BA80" s="685">
        <f t="shared" si="73"/>
        <v>0</v>
      </c>
      <c r="BB80" s="276">
        <f t="shared" si="74"/>
        <v>0</v>
      </c>
      <c r="BC80" s="276">
        <f t="shared" si="75"/>
        <v>0</v>
      </c>
      <c r="BD80" s="276">
        <f t="shared" si="76"/>
        <v>0</v>
      </c>
      <c r="BE80" s="276">
        <f t="shared" si="77"/>
        <v>0</v>
      </c>
      <c r="BF80" s="686">
        <f t="shared" si="78"/>
        <v>0</v>
      </c>
      <c r="BG80" s="685" t="e">
        <f t="shared" si="79"/>
        <v>#DIV/0!</v>
      </c>
      <c r="BH80" s="276" t="e">
        <f t="shared" si="80"/>
        <v>#DIV/0!</v>
      </c>
      <c r="BI80" s="276" t="e">
        <f t="shared" si="81"/>
        <v>#DIV/0!</v>
      </c>
      <c r="BJ80" s="276" t="e">
        <f t="shared" si="82"/>
        <v>#DIV/0!</v>
      </c>
      <c r="BK80" s="276" t="e">
        <f t="shared" si="83"/>
        <v>#DIV/0!</v>
      </c>
      <c r="BL80" s="686" t="e">
        <f t="shared" si="84"/>
        <v>#DIV/0!</v>
      </c>
      <c r="BM80" s="239"/>
      <c r="BN80" s="965" t="e">
        <f t="shared" si="85"/>
        <v>#VALUE!</v>
      </c>
      <c r="BO80" s="878" t="e">
        <f t="shared" si="86"/>
        <v>#VALUE!</v>
      </c>
      <c r="BP80" s="878" t="e">
        <f t="shared" si="87"/>
        <v>#VALUE!</v>
      </c>
      <c r="BQ80" s="878" t="e">
        <f t="shared" si="88"/>
        <v>#VALUE!</v>
      </c>
      <c r="BR80" s="878" t="e">
        <f t="shared" si="89"/>
        <v>#VALUE!</v>
      </c>
      <c r="BS80" s="966" t="e">
        <f t="shared" si="90"/>
        <v>#VALUE!</v>
      </c>
    </row>
    <row r="81" spans="1:71">
      <c r="A81" s="284">
        <f t="shared" si="91"/>
        <v>13</v>
      </c>
      <c r="B81" s="285">
        <v>-3.8481061120962767</v>
      </c>
      <c r="C81" s="285">
        <v>1.5398133932034319</v>
      </c>
      <c r="D81" s="285">
        <v>2.5145320135038656</v>
      </c>
      <c r="E81" s="285">
        <v>-22.899819707369421</v>
      </c>
      <c r="H81" s="685">
        <f t="shared" si="32"/>
        <v>-4.9813399538653318</v>
      </c>
      <c r="I81" s="276">
        <f t="shared" si="33"/>
        <v>-1.2159035698414491</v>
      </c>
      <c r="J81" s="276">
        <f t="shared" si="34"/>
        <v>-1.5418175286372422</v>
      </c>
      <c r="K81" s="276">
        <f t="shared" si="35"/>
        <v>-0.99053197536422888</v>
      </c>
      <c r="L81" s="276">
        <f t="shared" si="36"/>
        <v>-1.4514934197134264</v>
      </c>
      <c r="M81" s="276">
        <f t="shared" si="37"/>
        <v>-1.3673249448188345</v>
      </c>
      <c r="N81" s="685">
        <f t="shared" si="38"/>
        <v>0.3326421822315635</v>
      </c>
      <c r="O81" s="276">
        <f t="shared" si="39"/>
        <v>0.808767907290459</v>
      </c>
      <c r="P81" s="276">
        <f t="shared" si="40"/>
        <v>0.97567900145454334</v>
      </c>
      <c r="Q81" s="276">
        <f t="shared" si="41"/>
        <v>0.98486135880766823</v>
      </c>
      <c r="R81" s="276">
        <f t="shared" si="42"/>
        <v>0.7907112742674236</v>
      </c>
      <c r="S81" s="686">
        <f t="shared" si="43"/>
        <v>1.2896234869456953</v>
      </c>
      <c r="T81" s="685">
        <f t="shared" si="44"/>
        <v>5.792895703774791</v>
      </c>
      <c r="U81" s="276">
        <f t="shared" si="45"/>
        <v>1.0269918158286564</v>
      </c>
      <c r="V81" s="276">
        <f t="shared" si="46"/>
        <v>5.5040435623168573</v>
      </c>
      <c r="W81" s="276">
        <f t="shared" si="47"/>
        <v>4.6171575803289908</v>
      </c>
      <c r="X81" s="276">
        <f t="shared" si="48"/>
        <v>4.6793274328530305</v>
      </c>
      <c r="Y81" s="686">
        <f t="shared" si="49"/>
        <v>5.5280161797063485</v>
      </c>
      <c r="Z81" s="685" t="e">
        <f t="shared" si="50"/>
        <v>#DIV/0!</v>
      </c>
      <c r="AA81" s="276" t="e">
        <f t="shared" si="51"/>
        <v>#DIV/0!</v>
      </c>
      <c r="AB81" s="276" t="e">
        <f t="shared" si="52"/>
        <v>#DIV/0!</v>
      </c>
      <c r="AC81" s="276" t="e">
        <f t="shared" si="53"/>
        <v>#DIV/0!</v>
      </c>
      <c r="AD81" s="276" t="e">
        <f t="shared" si="54"/>
        <v>#DIV/0!</v>
      </c>
      <c r="AE81" s="686" t="e">
        <f t="shared" si="55"/>
        <v>#DIV/0!</v>
      </c>
      <c r="AF81" s="239"/>
      <c r="AG81" s="965" t="e">
        <f t="shared" si="56"/>
        <v>#VALUE!</v>
      </c>
      <c r="AH81" s="878" t="e">
        <f t="shared" si="57"/>
        <v>#VALUE!</v>
      </c>
      <c r="AI81" s="878" t="e">
        <f t="shared" si="92"/>
        <v>#VALUE!</v>
      </c>
      <c r="AJ81" s="878" t="e">
        <f t="shared" si="58"/>
        <v>#VALUE!</v>
      </c>
      <c r="AK81" s="878" t="e">
        <f t="shared" si="59"/>
        <v>#VALUE!</v>
      </c>
      <c r="AL81" s="966" t="e">
        <f t="shared" si="60"/>
        <v>#VALUE!</v>
      </c>
      <c r="AM81" s="239"/>
      <c r="AO81" s="685">
        <f t="shared" si="61"/>
        <v>-4.9813399538653318</v>
      </c>
      <c r="AP81" s="276">
        <f t="shared" si="62"/>
        <v>-1.2159035698414491</v>
      </c>
      <c r="AQ81" s="276">
        <f t="shared" si="63"/>
        <v>-1.5418175286372422</v>
      </c>
      <c r="AR81" s="276">
        <f t="shared" si="64"/>
        <v>-0.99053197536422888</v>
      </c>
      <c r="AS81" s="276">
        <f t="shared" si="65"/>
        <v>-1.4514934197134264</v>
      </c>
      <c r="AT81" s="276">
        <f t="shared" si="66"/>
        <v>-1.3673249448188345</v>
      </c>
      <c r="AU81" s="685">
        <f t="shared" si="67"/>
        <v>0.3326421822315635</v>
      </c>
      <c r="AV81" s="276">
        <f t="shared" si="68"/>
        <v>0.808767907290459</v>
      </c>
      <c r="AW81" s="276">
        <f t="shared" si="69"/>
        <v>0.97567900145454334</v>
      </c>
      <c r="AX81" s="276">
        <f t="shared" si="70"/>
        <v>0.98486135880766823</v>
      </c>
      <c r="AY81" s="276">
        <f t="shared" si="71"/>
        <v>0.7907112742674236</v>
      </c>
      <c r="AZ81" s="686">
        <f t="shared" si="72"/>
        <v>1.2896234869456953</v>
      </c>
      <c r="BA81" s="685">
        <f t="shared" si="73"/>
        <v>0</v>
      </c>
      <c r="BB81" s="276">
        <f t="shared" si="74"/>
        <v>0</v>
      </c>
      <c r="BC81" s="276">
        <f t="shared" si="75"/>
        <v>0</v>
      </c>
      <c r="BD81" s="276">
        <f t="shared" si="76"/>
        <v>0</v>
      </c>
      <c r="BE81" s="276">
        <f t="shared" si="77"/>
        <v>0</v>
      </c>
      <c r="BF81" s="686">
        <f t="shared" si="78"/>
        <v>0</v>
      </c>
      <c r="BG81" s="685" t="e">
        <f t="shared" si="79"/>
        <v>#DIV/0!</v>
      </c>
      <c r="BH81" s="276" t="e">
        <f t="shared" si="80"/>
        <v>#DIV/0!</v>
      </c>
      <c r="BI81" s="276" t="e">
        <f t="shared" si="81"/>
        <v>#DIV/0!</v>
      </c>
      <c r="BJ81" s="276" t="e">
        <f t="shared" si="82"/>
        <v>#DIV/0!</v>
      </c>
      <c r="BK81" s="276" t="e">
        <f t="shared" si="83"/>
        <v>#DIV/0!</v>
      </c>
      <c r="BL81" s="686" t="e">
        <f t="shared" si="84"/>
        <v>#DIV/0!</v>
      </c>
      <c r="BM81" s="239"/>
      <c r="BN81" s="965" t="e">
        <f t="shared" si="85"/>
        <v>#VALUE!</v>
      </c>
      <c r="BO81" s="878" t="e">
        <f t="shared" si="86"/>
        <v>#VALUE!</v>
      </c>
      <c r="BP81" s="878" t="e">
        <f t="shared" si="87"/>
        <v>#VALUE!</v>
      </c>
      <c r="BQ81" s="878" t="e">
        <f t="shared" si="88"/>
        <v>#VALUE!</v>
      </c>
      <c r="BR81" s="878" t="e">
        <f t="shared" si="89"/>
        <v>#VALUE!</v>
      </c>
      <c r="BS81" s="966" t="e">
        <f t="shared" si="90"/>
        <v>#VALUE!</v>
      </c>
    </row>
    <row r="82" spans="1:71">
      <c r="A82" s="284">
        <f t="shared" si="91"/>
        <v>14</v>
      </c>
      <c r="B82" s="285">
        <v>1.2589753834367698</v>
      </c>
      <c r="C82" s="285">
        <v>2.0982077376265238</v>
      </c>
      <c r="D82" s="285">
        <v>0.37228922687668609</v>
      </c>
      <c r="E82" s="285">
        <v>-8.7181212302928301</v>
      </c>
      <c r="H82" s="685">
        <f t="shared" si="32"/>
        <v>0.12574154166771501</v>
      </c>
      <c r="I82" s="276">
        <f t="shared" si="33"/>
        <v>4.9560573117373696</v>
      </c>
      <c r="J82" s="276">
        <f t="shared" si="34"/>
        <v>-0.49885980659225604</v>
      </c>
      <c r="K82" s="276">
        <f t="shared" si="35"/>
        <v>-1.9177830619100722</v>
      </c>
      <c r="L82" s="276">
        <f t="shared" si="36"/>
        <v>-1.1552624183806293</v>
      </c>
      <c r="M82" s="276">
        <f t="shared" si="37"/>
        <v>-2.1869707783865868</v>
      </c>
      <c r="N82" s="685">
        <f t="shared" si="38"/>
        <v>0.89103652665465538</v>
      </c>
      <c r="O82" s="276">
        <f t="shared" si="39"/>
        <v>2.4396816899646963</v>
      </c>
      <c r="P82" s="276">
        <f t="shared" si="40"/>
        <v>1.427234398264883</v>
      </c>
      <c r="Q82" s="276">
        <f t="shared" si="41"/>
        <v>2.0861652945721687</v>
      </c>
      <c r="R82" s="276">
        <f t="shared" si="42"/>
        <v>1.5985997174733073</v>
      </c>
      <c r="S82" s="686">
        <f t="shared" si="43"/>
        <v>0.31635204662395755</v>
      </c>
      <c r="T82" s="685">
        <f t="shared" si="44"/>
        <v>3.6506529171476121</v>
      </c>
      <c r="U82" s="276">
        <f t="shared" si="45"/>
        <v>5.1171650810986105</v>
      </c>
      <c r="V82" s="276">
        <f t="shared" si="46"/>
        <v>4.1210850101195708</v>
      </c>
      <c r="W82" s="276">
        <f t="shared" si="47"/>
        <v>2.8287433904392545</v>
      </c>
      <c r="X82" s="276">
        <f t="shared" si="48"/>
        <v>4.907171934003669</v>
      </c>
      <c r="Y82" s="686">
        <f t="shared" si="49"/>
        <v>5.2368130795588925</v>
      </c>
      <c r="Z82" s="685" t="e">
        <f t="shared" si="50"/>
        <v>#DIV/0!</v>
      </c>
      <c r="AA82" s="276" t="e">
        <f t="shared" si="51"/>
        <v>#DIV/0!</v>
      </c>
      <c r="AB82" s="276" t="e">
        <f t="shared" si="52"/>
        <v>#DIV/0!</v>
      </c>
      <c r="AC82" s="276" t="e">
        <f t="shared" si="53"/>
        <v>#DIV/0!</v>
      </c>
      <c r="AD82" s="276" t="e">
        <f t="shared" si="54"/>
        <v>#DIV/0!</v>
      </c>
      <c r="AE82" s="686" t="e">
        <f t="shared" si="55"/>
        <v>#DIV/0!</v>
      </c>
      <c r="AF82" s="239"/>
      <c r="AG82" s="965" t="e">
        <f t="shared" si="56"/>
        <v>#VALUE!</v>
      </c>
      <c r="AH82" s="878" t="e">
        <f t="shared" si="57"/>
        <v>#VALUE!</v>
      </c>
      <c r="AI82" s="878" t="e">
        <f t="shared" si="92"/>
        <v>#VALUE!</v>
      </c>
      <c r="AJ82" s="878" t="e">
        <f t="shared" si="58"/>
        <v>#VALUE!</v>
      </c>
      <c r="AK82" s="878" t="e">
        <f t="shared" si="59"/>
        <v>#VALUE!</v>
      </c>
      <c r="AL82" s="966" t="e">
        <f t="shared" si="60"/>
        <v>#VALUE!</v>
      </c>
      <c r="AM82" s="239"/>
      <c r="AO82" s="685">
        <f t="shared" si="61"/>
        <v>0.12574154166771501</v>
      </c>
      <c r="AP82" s="276">
        <f t="shared" si="62"/>
        <v>4.9560573117373696</v>
      </c>
      <c r="AQ82" s="276">
        <f t="shared" si="63"/>
        <v>-0.49885980659225604</v>
      </c>
      <c r="AR82" s="276">
        <f t="shared" si="64"/>
        <v>-1.9177830619100722</v>
      </c>
      <c r="AS82" s="276">
        <f t="shared" si="65"/>
        <v>-1.1552624183806293</v>
      </c>
      <c r="AT82" s="276">
        <f t="shared" si="66"/>
        <v>-2.1869707783865868</v>
      </c>
      <c r="AU82" s="685">
        <f t="shared" si="67"/>
        <v>0.89103652665465538</v>
      </c>
      <c r="AV82" s="276">
        <f t="shared" si="68"/>
        <v>2.4396816899646963</v>
      </c>
      <c r="AW82" s="276">
        <f t="shared" si="69"/>
        <v>1.427234398264883</v>
      </c>
      <c r="AX82" s="276">
        <f t="shared" si="70"/>
        <v>2.0861652945721687</v>
      </c>
      <c r="AY82" s="276">
        <f t="shared" si="71"/>
        <v>1.5985997174733073</v>
      </c>
      <c r="AZ82" s="686">
        <f t="shared" si="72"/>
        <v>0.31635204662395755</v>
      </c>
      <c r="BA82" s="685">
        <f t="shared" si="73"/>
        <v>0</v>
      </c>
      <c r="BB82" s="276">
        <f t="shared" si="74"/>
        <v>0</v>
      </c>
      <c r="BC82" s="276">
        <f t="shared" si="75"/>
        <v>0</v>
      </c>
      <c r="BD82" s="276">
        <f t="shared" si="76"/>
        <v>0</v>
      </c>
      <c r="BE82" s="276">
        <f t="shared" si="77"/>
        <v>0</v>
      </c>
      <c r="BF82" s="686">
        <f t="shared" si="78"/>
        <v>0</v>
      </c>
      <c r="BG82" s="685" t="e">
        <f t="shared" si="79"/>
        <v>#DIV/0!</v>
      </c>
      <c r="BH82" s="276" t="e">
        <f t="shared" si="80"/>
        <v>#DIV/0!</v>
      </c>
      <c r="BI82" s="276" t="e">
        <f t="shared" si="81"/>
        <v>#DIV/0!</v>
      </c>
      <c r="BJ82" s="276" t="e">
        <f t="shared" si="82"/>
        <v>#DIV/0!</v>
      </c>
      <c r="BK82" s="276" t="e">
        <f t="shared" si="83"/>
        <v>#DIV/0!</v>
      </c>
      <c r="BL82" s="686" t="e">
        <f t="shared" si="84"/>
        <v>#DIV/0!</v>
      </c>
      <c r="BM82" s="239"/>
      <c r="BN82" s="965" t="e">
        <f t="shared" si="85"/>
        <v>#VALUE!</v>
      </c>
      <c r="BO82" s="878" t="e">
        <f t="shared" si="86"/>
        <v>#VALUE!</v>
      </c>
      <c r="BP82" s="878" t="e">
        <f t="shared" si="87"/>
        <v>#VALUE!</v>
      </c>
      <c r="BQ82" s="878" t="e">
        <f t="shared" si="88"/>
        <v>#VALUE!</v>
      </c>
      <c r="BR82" s="878" t="e">
        <f t="shared" si="89"/>
        <v>#VALUE!</v>
      </c>
      <c r="BS82" s="966" t="e">
        <f t="shared" si="90"/>
        <v>#VALUE!</v>
      </c>
    </row>
    <row r="83" spans="1:71">
      <c r="A83" s="284">
        <f t="shared" si="91"/>
        <v>15</v>
      </c>
      <c r="B83" s="285">
        <v>-1.874166099460455</v>
      </c>
      <c r="C83" s="285">
        <v>2.3626120271858086</v>
      </c>
      <c r="D83" s="285">
        <v>1.4163713095835229</v>
      </c>
      <c r="E83" s="285">
        <v>-5.7235311248171197</v>
      </c>
      <c r="H83" s="685">
        <f t="shared" si="32"/>
        <v>-3.0073999412295098</v>
      </c>
      <c r="I83" s="276">
        <f t="shared" si="33"/>
        <v>-3.6406258754839467</v>
      </c>
      <c r="J83" s="276">
        <f t="shared" si="34"/>
        <v>-3.405784952188319</v>
      </c>
      <c r="K83" s="276">
        <f t="shared" si="35"/>
        <v>-0.94995516942874514</v>
      </c>
      <c r="L83" s="276">
        <f t="shared" si="36"/>
        <v>-2.9940138674347234</v>
      </c>
      <c r="M83" s="276">
        <f t="shared" si="37"/>
        <v>0.22652273776099707</v>
      </c>
      <c r="N83" s="685">
        <f t="shared" si="38"/>
        <v>1.1554408162139402</v>
      </c>
      <c r="O83" s="276">
        <f t="shared" si="39"/>
        <v>0.9328519472339718</v>
      </c>
      <c r="P83" s="276">
        <f t="shared" si="40"/>
        <v>1.3661760618083487</v>
      </c>
      <c r="Q83" s="276">
        <f t="shared" si="41"/>
        <v>0.79632501276714884</v>
      </c>
      <c r="R83" s="276">
        <f t="shared" si="42"/>
        <v>0.96817439506726921</v>
      </c>
      <c r="S83" s="686">
        <f t="shared" si="43"/>
        <v>1.4982715929086947</v>
      </c>
      <c r="T83" s="685">
        <f t="shared" si="44"/>
        <v>4.6947349998544485</v>
      </c>
      <c r="U83" s="276">
        <f t="shared" si="45"/>
        <v>4.3814961737359379</v>
      </c>
      <c r="V83" s="276">
        <f t="shared" si="46"/>
        <v>5.0610663898419919</v>
      </c>
      <c r="W83" s="276">
        <f t="shared" si="47"/>
        <v>4.3647735459149484</v>
      </c>
      <c r="X83" s="276">
        <f t="shared" si="48"/>
        <v>3.6675997427925928</v>
      </c>
      <c r="Y83" s="686">
        <f t="shared" si="49"/>
        <v>3.6299689513384359</v>
      </c>
      <c r="Z83" s="685" t="e">
        <f t="shared" si="50"/>
        <v>#DIV/0!</v>
      </c>
      <c r="AA83" s="276" t="e">
        <f t="shared" si="51"/>
        <v>#DIV/0!</v>
      </c>
      <c r="AB83" s="276" t="e">
        <f t="shared" si="52"/>
        <v>#DIV/0!</v>
      </c>
      <c r="AC83" s="276" t="e">
        <f t="shared" si="53"/>
        <v>#DIV/0!</v>
      </c>
      <c r="AD83" s="276" t="e">
        <f t="shared" si="54"/>
        <v>#DIV/0!</v>
      </c>
      <c r="AE83" s="686" t="e">
        <f t="shared" si="55"/>
        <v>#DIV/0!</v>
      </c>
      <c r="AF83" s="239"/>
      <c r="AG83" s="965" t="e">
        <f t="shared" si="56"/>
        <v>#VALUE!</v>
      </c>
      <c r="AH83" s="878" t="e">
        <f t="shared" si="57"/>
        <v>#VALUE!</v>
      </c>
      <c r="AI83" s="878" t="e">
        <f t="shared" si="92"/>
        <v>#VALUE!</v>
      </c>
      <c r="AJ83" s="878" t="e">
        <f t="shared" si="58"/>
        <v>#VALUE!</v>
      </c>
      <c r="AK83" s="878" t="e">
        <f t="shared" si="59"/>
        <v>#VALUE!</v>
      </c>
      <c r="AL83" s="966" t="e">
        <f t="shared" si="60"/>
        <v>#VALUE!</v>
      </c>
      <c r="AM83" s="239"/>
      <c r="AO83" s="685">
        <f t="shared" si="61"/>
        <v>-3.0073999412295098</v>
      </c>
      <c r="AP83" s="276">
        <f t="shared" si="62"/>
        <v>-3.6406258754839467</v>
      </c>
      <c r="AQ83" s="276">
        <f t="shared" si="63"/>
        <v>-3.405784952188319</v>
      </c>
      <c r="AR83" s="276">
        <f t="shared" si="64"/>
        <v>-0.94995516942874514</v>
      </c>
      <c r="AS83" s="276">
        <f t="shared" si="65"/>
        <v>-2.9940138674347234</v>
      </c>
      <c r="AT83" s="276">
        <f t="shared" si="66"/>
        <v>0.22652273776099707</v>
      </c>
      <c r="AU83" s="685">
        <f t="shared" si="67"/>
        <v>1.1554408162139402</v>
      </c>
      <c r="AV83" s="276">
        <f t="shared" si="68"/>
        <v>0.9328519472339718</v>
      </c>
      <c r="AW83" s="276">
        <f t="shared" si="69"/>
        <v>1.3661760618083487</v>
      </c>
      <c r="AX83" s="276">
        <f t="shared" si="70"/>
        <v>0.79632501276714884</v>
      </c>
      <c r="AY83" s="276">
        <f t="shared" si="71"/>
        <v>0.96817439506726921</v>
      </c>
      <c r="AZ83" s="686">
        <f t="shared" si="72"/>
        <v>1.4982715929086947</v>
      </c>
      <c r="BA83" s="685">
        <f t="shared" si="73"/>
        <v>0</v>
      </c>
      <c r="BB83" s="276">
        <f t="shared" si="74"/>
        <v>0</v>
      </c>
      <c r="BC83" s="276">
        <f t="shared" si="75"/>
        <v>0</v>
      </c>
      <c r="BD83" s="276">
        <f t="shared" si="76"/>
        <v>0</v>
      </c>
      <c r="BE83" s="276">
        <f t="shared" si="77"/>
        <v>0</v>
      </c>
      <c r="BF83" s="686">
        <f t="shared" si="78"/>
        <v>0</v>
      </c>
      <c r="BG83" s="685" t="e">
        <f t="shared" si="79"/>
        <v>#DIV/0!</v>
      </c>
      <c r="BH83" s="276" t="e">
        <f t="shared" si="80"/>
        <v>#DIV/0!</v>
      </c>
      <c r="BI83" s="276" t="e">
        <f t="shared" si="81"/>
        <v>#DIV/0!</v>
      </c>
      <c r="BJ83" s="276" t="e">
        <f t="shared" si="82"/>
        <v>#DIV/0!</v>
      </c>
      <c r="BK83" s="276" t="e">
        <f t="shared" si="83"/>
        <v>#DIV/0!</v>
      </c>
      <c r="BL83" s="686" t="e">
        <f t="shared" si="84"/>
        <v>#DIV/0!</v>
      </c>
      <c r="BM83" s="239"/>
      <c r="BN83" s="965" t="e">
        <f t="shared" si="85"/>
        <v>#VALUE!</v>
      </c>
      <c r="BO83" s="878" t="e">
        <f t="shared" si="86"/>
        <v>#VALUE!</v>
      </c>
      <c r="BP83" s="878" t="e">
        <f t="shared" si="87"/>
        <v>#VALUE!</v>
      </c>
      <c r="BQ83" s="878" t="e">
        <f t="shared" si="88"/>
        <v>#VALUE!</v>
      </c>
      <c r="BR83" s="878" t="e">
        <f t="shared" si="89"/>
        <v>#VALUE!</v>
      </c>
      <c r="BS83" s="966" t="e">
        <f t="shared" si="90"/>
        <v>#VALUE!</v>
      </c>
    </row>
    <row r="84" spans="1:71">
      <c r="A84" s="284">
        <f t="shared" si="91"/>
        <v>16</v>
      </c>
      <c r="B84" s="285">
        <v>2.9057557237486118</v>
      </c>
      <c r="C84" s="285">
        <v>2.5103215919524575</v>
      </c>
      <c r="D84" s="285">
        <v>1.5675271075321875</v>
      </c>
      <c r="E84" s="285">
        <v>-3.9098171817694216</v>
      </c>
      <c r="H84" s="685">
        <f t="shared" si="32"/>
        <v>1.772521881979557</v>
      </c>
      <c r="I84" s="276">
        <f t="shared" si="33"/>
        <v>0.77887236156797979</v>
      </c>
      <c r="J84" s="276">
        <f t="shared" si="34"/>
        <v>-0.5341468409338731</v>
      </c>
      <c r="K84" s="276">
        <f t="shared" si="35"/>
        <v>-0.88215158247188363</v>
      </c>
      <c r="L84" s="276">
        <f t="shared" si="36"/>
        <v>2.5836452643476768</v>
      </c>
      <c r="M84" s="276">
        <f t="shared" si="37"/>
        <v>0.16752821379039862</v>
      </c>
      <c r="N84" s="685">
        <f t="shared" si="38"/>
        <v>1.3031503809805891</v>
      </c>
      <c r="O84" s="276">
        <f t="shared" si="39"/>
        <v>1.4742613161777844</v>
      </c>
      <c r="P84" s="276">
        <f t="shared" si="40"/>
        <v>1.5120814390480588</v>
      </c>
      <c r="Q84" s="276">
        <f t="shared" si="41"/>
        <v>1.3944739425789499</v>
      </c>
      <c r="R84" s="276">
        <f t="shared" si="42"/>
        <v>2.2134188706278008</v>
      </c>
      <c r="S84" s="686">
        <f t="shared" si="43"/>
        <v>0.73710034478603248</v>
      </c>
      <c r="T84" s="685">
        <f t="shared" si="44"/>
        <v>4.8458907978031132</v>
      </c>
      <c r="U84" s="276">
        <f t="shared" si="45"/>
        <v>3.3558309432381721</v>
      </c>
      <c r="V84" s="276">
        <f t="shared" si="46"/>
        <v>4.2382350155487929</v>
      </c>
      <c r="W84" s="276">
        <f t="shared" si="47"/>
        <v>3.7663912454056154</v>
      </c>
      <c r="X84" s="276">
        <f t="shared" si="48"/>
        <v>4.4894613705344124</v>
      </c>
      <c r="Y84" s="686">
        <f t="shared" si="49"/>
        <v>5.2305269137551686</v>
      </c>
      <c r="Z84" s="685" t="e">
        <f t="shared" si="50"/>
        <v>#DIV/0!</v>
      </c>
      <c r="AA84" s="276" t="e">
        <f t="shared" si="51"/>
        <v>#DIV/0!</v>
      </c>
      <c r="AB84" s="276" t="e">
        <f t="shared" si="52"/>
        <v>#DIV/0!</v>
      </c>
      <c r="AC84" s="276" t="e">
        <f t="shared" si="53"/>
        <v>#DIV/0!</v>
      </c>
      <c r="AD84" s="276" t="e">
        <f t="shared" si="54"/>
        <v>#DIV/0!</v>
      </c>
      <c r="AE84" s="686" t="e">
        <f t="shared" si="55"/>
        <v>#DIV/0!</v>
      </c>
      <c r="AF84" s="239"/>
      <c r="AG84" s="965" t="e">
        <f t="shared" si="56"/>
        <v>#VALUE!</v>
      </c>
      <c r="AH84" s="878" t="e">
        <f t="shared" si="57"/>
        <v>#VALUE!</v>
      </c>
      <c r="AI84" s="878" t="e">
        <f t="shared" si="92"/>
        <v>#VALUE!</v>
      </c>
      <c r="AJ84" s="878" t="e">
        <f t="shared" si="58"/>
        <v>#VALUE!</v>
      </c>
      <c r="AK84" s="878" t="e">
        <f t="shared" si="59"/>
        <v>#VALUE!</v>
      </c>
      <c r="AL84" s="966" t="e">
        <f t="shared" si="60"/>
        <v>#VALUE!</v>
      </c>
      <c r="AM84" s="239"/>
      <c r="AO84" s="685">
        <f t="shared" si="61"/>
        <v>1.772521881979557</v>
      </c>
      <c r="AP84" s="276">
        <f t="shared" si="62"/>
        <v>0.77887236156797979</v>
      </c>
      <c r="AQ84" s="276">
        <f t="shared" si="63"/>
        <v>-0.5341468409338731</v>
      </c>
      <c r="AR84" s="276">
        <f t="shared" si="64"/>
        <v>-0.88215158247188363</v>
      </c>
      <c r="AS84" s="276">
        <f t="shared" si="65"/>
        <v>2.5836452643476768</v>
      </c>
      <c r="AT84" s="276">
        <f t="shared" si="66"/>
        <v>0.16752821379039862</v>
      </c>
      <c r="AU84" s="685">
        <f t="shared" si="67"/>
        <v>1.3031503809805891</v>
      </c>
      <c r="AV84" s="276">
        <f t="shared" si="68"/>
        <v>1.4742613161777844</v>
      </c>
      <c r="AW84" s="276">
        <f t="shared" si="69"/>
        <v>1.5120814390480588</v>
      </c>
      <c r="AX84" s="276">
        <f t="shared" si="70"/>
        <v>1.3944739425789499</v>
      </c>
      <c r="AY84" s="276">
        <f t="shared" si="71"/>
        <v>2.2134188706278008</v>
      </c>
      <c r="AZ84" s="686">
        <f t="shared" si="72"/>
        <v>0.73710034478603248</v>
      </c>
      <c r="BA84" s="685">
        <f t="shared" si="73"/>
        <v>0</v>
      </c>
      <c r="BB84" s="276">
        <f t="shared" si="74"/>
        <v>0</v>
      </c>
      <c r="BC84" s="276">
        <f t="shared" si="75"/>
        <v>0</v>
      </c>
      <c r="BD84" s="276">
        <f t="shared" si="76"/>
        <v>0</v>
      </c>
      <c r="BE84" s="276">
        <f t="shared" si="77"/>
        <v>0</v>
      </c>
      <c r="BF84" s="686">
        <f t="shared" si="78"/>
        <v>0</v>
      </c>
      <c r="BG84" s="685" t="e">
        <f t="shared" si="79"/>
        <v>#DIV/0!</v>
      </c>
      <c r="BH84" s="276" t="e">
        <f t="shared" si="80"/>
        <v>#DIV/0!</v>
      </c>
      <c r="BI84" s="276" t="e">
        <f t="shared" si="81"/>
        <v>#DIV/0!</v>
      </c>
      <c r="BJ84" s="276" t="e">
        <f t="shared" si="82"/>
        <v>#DIV/0!</v>
      </c>
      <c r="BK84" s="276" t="e">
        <f t="shared" si="83"/>
        <v>#DIV/0!</v>
      </c>
      <c r="BL84" s="686" t="e">
        <f t="shared" si="84"/>
        <v>#DIV/0!</v>
      </c>
      <c r="BM84" s="239"/>
      <c r="BN84" s="965" t="e">
        <f t="shared" si="85"/>
        <v>#VALUE!</v>
      </c>
      <c r="BO84" s="878" t="e">
        <f t="shared" si="86"/>
        <v>#VALUE!</v>
      </c>
      <c r="BP84" s="878" t="e">
        <f t="shared" si="87"/>
        <v>#VALUE!</v>
      </c>
      <c r="BQ84" s="878" t="e">
        <f t="shared" si="88"/>
        <v>#VALUE!</v>
      </c>
      <c r="BR84" s="878" t="e">
        <f t="shared" si="89"/>
        <v>#VALUE!</v>
      </c>
      <c r="BS84" s="966" t="e">
        <f t="shared" si="90"/>
        <v>#VALUE!</v>
      </c>
    </row>
    <row r="85" spans="1:71">
      <c r="A85" s="284">
        <f t="shared" si="91"/>
        <v>17</v>
      </c>
      <c r="B85" s="285">
        <v>3.2817562869105075</v>
      </c>
      <c r="C85" s="285">
        <v>3.3821246563367255</v>
      </c>
      <c r="D85" s="285">
        <v>1.0461860523551285</v>
      </c>
      <c r="E85" s="285">
        <v>2.0450605015558909</v>
      </c>
      <c r="H85" s="685">
        <f t="shared" si="32"/>
        <v>2.1485224451414524</v>
      </c>
      <c r="I85" s="276">
        <f t="shared" si="33"/>
        <v>-2.0500084692480689</v>
      </c>
      <c r="J85" s="276">
        <f t="shared" si="34"/>
        <v>-5.9342351755850045</v>
      </c>
      <c r="K85" s="276">
        <f t="shared" si="35"/>
        <v>-3.8270931031959332</v>
      </c>
      <c r="L85" s="276">
        <f t="shared" si="36"/>
        <v>0.50008801020540083</v>
      </c>
      <c r="M85" s="276">
        <f t="shared" si="37"/>
        <v>-3.2937995523132537</v>
      </c>
      <c r="N85" s="685">
        <f t="shared" si="38"/>
        <v>2.1749534453648574</v>
      </c>
      <c r="O85" s="276">
        <f t="shared" si="39"/>
        <v>1.2836306640326807</v>
      </c>
      <c r="P85" s="276">
        <f t="shared" si="40"/>
        <v>0.80603416942669948</v>
      </c>
      <c r="Q85" s="276">
        <f t="shared" si="41"/>
        <v>1.0916449813390898</v>
      </c>
      <c r="R85" s="276">
        <f t="shared" si="42"/>
        <v>1.2759421564855338</v>
      </c>
      <c r="S85" s="686">
        <f t="shared" si="43"/>
        <v>0.8392900180795515</v>
      </c>
      <c r="T85" s="685">
        <f t="shared" si="44"/>
        <v>4.3245497426260542</v>
      </c>
      <c r="U85" s="276">
        <f t="shared" si="45"/>
        <v>2.192490716918857</v>
      </c>
      <c r="V85" s="276">
        <f t="shared" si="46"/>
        <v>4.2284675282862363</v>
      </c>
      <c r="W85" s="276">
        <f t="shared" si="47"/>
        <v>3.1942555594685884</v>
      </c>
      <c r="X85" s="276">
        <f t="shared" si="48"/>
        <v>5.2575596230040684</v>
      </c>
      <c r="Y85" s="686">
        <f t="shared" si="49"/>
        <v>4.2120977597594509</v>
      </c>
      <c r="Z85" s="685" t="e">
        <f t="shared" si="50"/>
        <v>#DIV/0!</v>
      </c>
      <c r="AA85" s="276" t="e">
        <f t="shared" si="51"/>
        <v>#DIV/0!</v>
      </c>
      <c r="AB85" s="276" t="e">
        <f t="shared" si="52"/>
        <v>#DIV/0!</v>
      </c>
      <c r="AC85" s="276" t="e">
        <f t="shared" si="53"/>
        <v>#DIV/0!</v>
      </c>
      <c r="AD85" s="276" t="e">
        <f t="shared" si="54"/>
        <v>#DIV/0!</v>
      </c>
      <c r="AE85" s="686" t="e">
        <f t="shared" si="55"/>
        <v>#DIV/0!</v>
      </c>
      <c r="AF85" s="239"/>
      <c r="AG85" s="965" t="e">
        <f t="shared" si="56"/>
        <v>#VALUE!</v>
      </c>
      <c r="AH85" s="878" t="e">
        <f t="shared" si="57"/>
        <v>#VALUE!</v>
      </c>
      <c r="AI85" s="878" t="e">
        <f t="shared" si="92"/>
        <v>#VALUE!</v>
      </c>
      <c r="AJ85" s="878" t="e">
        <f t="shared" si="58"/>
        <v>#VALUE!</v>
      </c>
      <c r="AK85" s="878" t="e">
        <f t="shared" si="59"/>
        <v>#VALUE!</v>
      </c>
      <c r="AL85" s="966" t="e">
        <f t="shared" si="60"/>
        <v>#VALUE!</v>
      </c>
      <c r="AM85" s="239"/>
      <c r="AO85" s="685">
        <f t="shared" si="61"/>
        <v>2.1485224451414524</v>
      </c>
      <c r="AP85" s="276">
        <f t="shared" si="62"/>
        <v>-2.0500084692480689</v>
      </c>
      <c r="AQ85" s="276">
        <f t="shared" si="63"/>
        <v>-5.9342351755850045</v>
      </c>
      <c r="AR85" s="276">
        <f t="shared" si="64"/>
        <v>-3.8270931031959332</v>
      </c>
      <c r="AS85" s="276">
        <f t="shared" si="65"/>
        <v>0.50008801020540083</v>
      </c>
      <c r="AT85" s="276">
        <f t="shared" si="66"/>
        <v>-3.2937995523132537</v>
      </c>
      <c r="AU85" s="685">
        <f t="shared" si="67"/>
        <v>2.1749534453648574</v>
      </c>
      <c r="AV85" s="276">
        <f t="shared" si="68"/>
        <v>1.2836306640326807</v>
      </c>
      <c r="AW85" s="276">
        <f t="shared" si="69"/>
        <v>0.80603416942669948</v>
      </c>
      <c r="AX85" s="276">
        <f t="shared" si="70"/>
        <v>1.0916449813390898</v>
      </c>
      <c r="AY85" s="276">
        <f t="shared" si="71"/>
        <v>1.2759421564855338</v>
      </c>
      <c r="AZ85" s="686">
        <f t="shared" si="72"/>
        <v>0.8392900180795515</v>
      </c>
      <c r="BA85" s="685">
        <f t="shared" si="73"/>
        <v>0</v>
      </c>
      <c r="BB85" s="276">
        <f t="shared" si="74"/>
        <v>0</v>
      </c>
      <c r="BC85" s="276">
        <f t="shared" si="75"/>
        <v>0</v>
      </c>
      <c r="BD85" s="276">
        <f t="shared" si="76"/>
        <v>0</v>
      </c>
      <c r="BE85" s="276">
        <f t="shared" si="77"/>
        <v>0</v>
      </c>
      <c r="BF85" s="686">
        <f t="shared" si="78"/>
        <v>0</v>
      </c>
      <c r="BG85" s="685" t="e">
        <f t="shared" si="79"/>
        <v>#DIV/0!</v>
      </c>
      <c r="BH85" s="276" t="e">
        <f t="shared" si="80"/>
        <v>#DIV/0!</v>
      </c>
      <c r="BI85" s="276" t="e">
        <f t="shared" si="81"/>
        <v>#DIV/0!</v>
      </c>
      <c r="BJ85" s="276" t="e">
        <f t="shared" si="82"/>
        <v>#DIV/0!</v>
      </c>
      <c r="BK85" s="276" t="e">
        <f t="shared" si="83"/>
        <v>#DIV/0!</v>
      </c>
      <c r="BL85" s="686" t="e">
        <f t="shared" si="84"/>
        <v>#DIV/0!</v>
      </c>
      <c r="BM85" s="239"/>
      <c r="BN85" s="965" t="e">
        <f t="shared" si="85"/>
        <v>#VALUE!</v>
      </c>
      <c r="BO85" s="878" t="e">
        <f t="shared" si="86"/>
        <v>#VALUE!</v>
      </c>
      <c r="BP85" s="878" t="e">
        <f t="shared" si="87"/>
        <v>#VALUE!</v>
      </c>
      <c r="BQ85" s="878" t="e">
        <f t="shared" si="88"/>
        <v>#VALUE!</v>
      </c>
      <c r="BR85" s="878" t="e">
        <f t="shared" si="89"/>
        <v>#VALUE!</v>
      </c>
      <c r="BS85" s="966" t="e">
        <f t="shared" si="90"/>
        <v>#VALUE!</v>
      </c>
    </row>
    <row r="86" spans="1:71">
      <c r="A86" s="284">
        <f t="shared" si="91"/>
        <v>18</v>
      </c>
      <c r="B86" s="285">
        <v>1.2958044241859406</v>
      </c>
      <c r="C86" s="285">
        <v>3.4183711969763864</v>
      </c>
      <c r="D86" s="285">
        <v>0.32169692032603692</v>
      </c>
      <c r="E86" s="285">
        <v>11.22920750377183</v>
      </c>
      <c r="H86" s="685">
        <f t="shared" si="32"/>
        <v>0.16257058241688571</v>
      </c>
      <c r="I86" s="276">
        <f t="shared" si="33"/>
        <v>-1.332917601364386</v>
      </c>
      <c r="J86" s="276">
        <f t="shared" si="34"/>
        <v>-3.7591512908385427</v>
      </c>
      <c r="K86" s="276">
        <f t="shared" si="35"/>
        <v>0.35986836425308288</v>
      </c>
      <c r="L86" s="276">
        <f t="shared" si="36"/>
        <v>2.2869733455328607</v>
      </c>
      <c r="M86" s="276">
        <f t="shared" si="37"/>
        <v>7.2151573902110577E-3</v>
      </c>
      <c r="N86" s="685">
        <f t="shared" si="38"/>
        <v>2.2111999860045177</v>
      </c>
      <c r="O86" s="276">
        <f t="shared" si="39"/>
        <v>1.0780754371198993</v>
      </c>
      <c r="P86" s="276">
        <f t="shared" si="40"/>
        <v>1.8004877651260338</v>
      </c>
      <c r="Q86" s="276">
        <f t="shared" si="41"/>
        <v>1.743596329874326</v>
      </c>
      <c r="R86" s="276">
        <f t="shared" si="42"/>
        <v>1.4363750324061526</v>
      </c>
      <c r="S86" s="686">
        <f t="shared" si="43"/>
        <v>1.377124552485095</v>
      </c>
      <c r="T86" s="685">
        <f t="shared" si="44"/>
        <v>3.6000606105969628</v>
      </c>
      <c r="U86" s="276">
        <f t="shared" si="45"/>
        <v>5.3215603365500623</v>
      </c>
      <c r="V86" s="276">
        <f t="shared" si="46"/>
        <v>2.799935324125487</v>
      </c>
      <c r="W86" s="276">
        <f t="shared" si="47"/>
        <v>5.6625966514328603</v>
      </c>
      <c r="X86" s="276">
        <f t="shared" si="48"/>
        <v>5.4893810371164662</v>
      </c>
      <c r="Y86" s="686">
        <f t="shared" si="49"/>
        <v>2.9769946676368564</v>
      </c>
      <c r="Z86" s="685" t="e">
        <f t="shared" si="50"/>
        <v>#DIV/0!</v>
      </c>
      <c r="AA86" s="276" t="e">
        <f t="shared" si="51"/>
        <v>#DIV/0!</v>
      </c>
      <c r="AB86" s="276" t="e">
        <f t="shared" si="52"/>
        <v>#DIV/0!</v>
      </c>
      <c r="AC86" s="276" t="e">
        <f t="shared" si="53"/>
        <v>#DIV/0!</v>
      </c>
      <c r="AD86" s="276" t="e">
        <f t="shared" si="54"/>
        <v>#DIV/0!</v>
      </c>
      <c r="AE86" s="686" t="e">
        <f t="shared" si="55"/>
        <v>#DIV/0!</v>
      </c>
      <c r="AF86" s="239"/>
      <c r="AG86" s="965" t="e">
        <f t="shared" si="56"/>
        <v>#VALUE!</v>
      </c>
      <c r="AH86" s="878" t="e">
        <f t="shared" si="57"/>
        <v>#VALUE!</v>
      </c>
      <c r="AI86" s="878" t="e">
        <f t="shared" si="92"/>
        <v>#VALUE!</v>
      </c>
      <c r="AJ86" s="878" t="e">
        <f t="shared" si="58"/>
        <v>#VALUE!</v>
      </c>
      <c r="AK86" s="878" t="e">
        <f t="shared" si="59"/>
        <v>#VALUE!</v>
      </c>
      <c r="AL86" s="966" t="e">
        <f t="shared" si="60"/>
        <v>#VALUE!</v>
      </c>
      <c r="AM86" s="239"/>
      <c r="AO86" s="685">
        <f t="shared" si="61"/>
        <v>0.16257058241688571</v>
      </c>
      <c r="AP86" s="276">
        <f t="shared" si="62"/>
        <v>-1.332917601364386</v>
      </c>
      <c r="AQ86" s="276">
        <f t="shared" si="63"/>
        <v>-3.7591512908385427</v>
      </c>
      <c r="AR86" s="276">
        <f t="shared" si="64"/>
        <v>0.35986836425308288</v>
      </c>
      <c r="AS86" s="276">
        <f t="shared" si="65"/>
        <v>2.2869733455328607</v>
      </c>
      <c r="AT86" s="276">
        <f t="shared" si="66"/>
        <v>7.2151573902110577E-3</v>
      </c>
      <c r="AU86" s="685">
        <f t="shared" si="67"/>
        <v>2.2111999860045177</v>
      </c>
      <c r="AV86" s="276">
        <f t="shared" si="68"/>
        <v>1.0780754371198993</v>
      </c>
      <c r="AW86" s="276">
        <f t="shared" si="69"/>
        <v>1.8004877651260338</v>
      </c>
      <c r="AX86" s="276">
        <f t="shared" si="70"/>
        <v>1.743596329874326</v>
      </c>
      <c r="AY86" s="276">
        <f t="shared" si="71"/>
        <v>1.4363750324061526</v>
      </c>
      <c r="AZ86" s="686">
        <f t="shared" si="72"/>
        <v>1.377124552485095</v>
      </c>
      <c r="BA86" s="685">
        <f t="shared" si="73"/>
        <v>0</v>
      </c>
      <c r="BB86" s="276">
        <f t="shared" si="74"/>
        <v>0</v>
      </c>
      <c r="BC86" s="276">
        <f t="shared" si="75"/>
        <v>0</v>
      </c>
      <c r="BD86" s="276">
        <f t="shared" si="76"/>
        <v>0</v>
      </c>
      <c r="BE86" s="276">
        <f t="shared" si="77"/>
        <v>0</v>
      </c>
      <c r="BF86" s="686">
        <f t="shared" si="78"/>
        <v>0</v>
      </c>
      <c r="BG86" s="685" t="e">
        <f t="shared" si="79"/>
        <v>#DIV/0!</v>
      </c>
      <c r="BH86" s="276" t="e">
        <f t="shared" si="80"/>
        <v>#DIV/0!</v>
      </c>
      <c r="BI86" s="276" t="e">
        <f t="shared" si="81"/>
        <v>#DIV/0!</v>
      </c>
      <c r="BJ86" s="276" t="e">
        <f t="shared" si="82"/>
        <v>#DIV/0!</v>
      </c>
      <c r="BK86" s="276" t="e">
        <f t="shared" si="83"/>
        <v>#DIV/0!</v>
      </c>
      <c r="BL86" s="686" t="e">
        <f t="shared" si="84"/>
        <v>#DIV/0!</v>
      </c>
      <c r="BM86" s="239"/>
      <c r="BN86" s="965" t="e">
        <f t="shared" si="85"/>
        <v>#VALUE!</v>
      </c>
      <c r="BO86" s="878" t="e">
        <f t="shared" si="86"/>
        <v>#VALUE!</v>
      </c>
      <c r="BP86" s="878" t="e">
        <f t="shared" si="87"/>
        <v>#VALUE!</v>
      </c>
      <c r="BQ86" s="878" t="e">
        <f t="shared" si="88"/>
        <v>#VALUE!</v>
      </c>
      <c r="BR86" s="878" t="e">
        <f t="shared" si="89"/>
        <v>#VALUE!</v>
      </c>
      <c r="BS86" s="966" t="e">
        <f t="shared" si="90"/>
        <v>#VALUE!</v>
      </c>
    </row>
    <row r="87" spans="1:71">
      <c r="A87" s="284">
        <f t="shared" si="91"/>
        <v>19</v>
      </c>
      <c r="B87" s="285">
        <v>1.8548678777988183</v>
      </c>
      <c r="C87" s="285">
        <v>2.6104750238965284</v>
      </c>
      <c r="D87" s="285">
        <v>3.8086409113093294</v>
      </c>
      <c r="E87" s="285">
        <v>-5.7899738008413983</v>
      </c>
      <c r="H87" s="685">
        <f t="shared" si="32"/>
        <v>0.7216340360297635</v>
      </c>
      <c r="I87" s="276">
        <f t="shared" si="33"/>
        <v>-3.2415723229023614</v>
      </c>
      <c r="J87" s="276">
        <f t="shared" si="34"/>
        <v>-0.92571323302736341</v>
      </c>
      <c r="K87" s="276">
        <f t="shared" si="35"/>
        <v>-1.4161335585066486</v>
      </c>
      <c r="L87" s="276">
        <f t="shared" si="36"/>
        <v>3.078620500573888</v>
      </c>
      <c r="M87" s="276">
        <f t="shared" si="37"/>
        <v>-4.5542849905122598</v>
      </c>
      <c r="N87" s="685">
        <f t="shared" si="38"/>
        <v>1.40330381292466</v>
      </c>
      <c r="O87" s="276">
        <f t="shared" si="39"/>
        <v>1.4636334234013499</v>
      </c>
      <c r="P87" s="276">
        <f t="shared" si="40"/>
        <v>1.4960947275501721</v>
      </c>
      <c r="Q87" s="276">
        <f t="shared" si="41"/>
        <v>1.9109752509884312</v>
      </c>
      <c r="R87" s="276">
        <f t="shared" si="42"/>
        <v>1.1499751057593042</v>
      </c>
      <c r="S87" s="686">
        <f t="shared" si="43"/>
        <v>1.0681784866853026</v>
      </c>
      <c r="T87" s="685">
        <f t="shared" si="44"/>
        <v>7.0870046015802552</v>
      </c>
      <c r="U87" s="276">
        <f t="shared" si="45"/>
        <v>3.0455841704184818</v>
      </c>
      <c r="V87" s="276">
        <f t="shared" si="46"/>
        <v>4.1988036744864363</v>
      </c>
      <c r="W87" s="276">
        <f t="shared" si="47"/>
        <v>5.2313450840959046</v>
      </c>
      <c r="X87" s="276">
        <f t="shared" si="48"/>
        <v>5.1895640546011608</v>
      </c>
      <c r="Y87" s="686">
        <f t="shared" si="49"/>
        <v>4.3481294083640503</v>
      </c>
      <c r="Z87" s="685" t="e">
        <f t="shared" si="50"/>
        <v>#DIV/0!</v>
      </c>
      <c r="AA87" s="276" t="e">
        <f t="shared" si="51"/>
        <v>#DIV/0!</v>
      </c>
      <c r="AB87" s="276" t="e">
        <f t="shared" si="52"/>
        <v>#DIV/0!</v>
      </c>
      <c r="AC87" s="276" t="e">
        <f t="shared" si="53"/>
        <v>#DIV/0!</v>
      </c>
      <c r="AD87" s="276" t="e">
        <f t="shared" si="54"/>
        <v>#DIV/0!</v>
      </c>
      <c r="AE87" s="686" t="e">
        <f t="shared" si="55"/>
        <v>#DIV/0!</v>
      </c>
      <c r="AF87" s="239"/>
      <c r="AG87" s="965" t="e">
        <f t="shared" si="56"/>
        <v>#VALUE!</v>
      </c>
      <c r="AH87" s="878" t="e">
        <f t="shared" si="57"/>
        <v>#VALUE!</v>
      </c>
      <c r="AI87" s="878" t="e">
        <f t="shared" si="92"/>
        <v>#VALUE!</v>
      </c>
      <c r="AJ87" s="878" t="e">
        <f t="shared" si="58"/>
        <v>#VALUE!</v>
      </c>
      <c r="AK87" s="878" t="e">
        <f t="shared" si="59"/>
        <v>#VALUE!</v>
      </c>
      <c r="AL87" s="966" t="e">
        <f t="shared" si="60"/>
        <v>#VALUE!</v>
      </c>
      <c r="AM87" s="239"/>
      <c r="AO87" s="685">
        <f t="shared" si="61"/>
        <v>0.7216340360297635</v>
      </c>
      <c r="AP87" s="276">
        <f t="shared" si="62"/>
        <v>-3.2415723229023614</v>
      </c>
      <c r="AQ87" s="276">
        <f t="shared" si="63"/>
        <v>-0.92571323302736341</v>
      </c>
      <c r="AR87" s="276">
        <f t="shared" si="64"/>
        <v>-1.4161335585066486</v>
      </c>
      <c r="AS87" s="276">
        <f t="shared" si="65"/>
        <v>3.078620500573888</v>
      </c>
      <c r="AT87" s="276">
        <f t="shared" si="66"/>
        <v>-4.5542849905122598</v>
      </c>
      <c r="AU87" s="685">
        <f t="shared" si="67"/>
        <v>1.40330381292466</v>
      </c>
      <c r="AV87" s="276">
        <f t="shared" si="68"/>
        <v>1.4636334234013499</v>
      </c>
      <c r="AW87" s="276">
        <f t="shared" si="69"/>
        <v>1.4960947275501721</v>
      </c>
      <c r="AX87" s="276">
        <f t="shared" si="70"/>
        <v>1.9109752509884312</v>
      </c>
      <c r="AY87" s="276">
        <f t="shared" si="71"/>
        <v>1.1499751057593042</v>
      </c>
      <c r="AZ87" s="686">
        <f t="shared" si="72"/>
        <v>1.0681784866853026</v>
      </c>
      <c r="BA87" s="685">
        <f t="shared" si="73"/>
        <v>0</v>
      </c>
      <c r="BB87" s="276">
        <f t="shared" si="74"/>
        <v>0</v>
      </c>
      <c r="BC87" s="276">
        <f t="shared" si="75"/>
        <v>0</v>
      </c>
      <c r="BD87" s="276">
        <f t="shared" si="76"/>
        <v>0</v>
      </c>
      <c r="BE87" s="276">
        <f t="shared" si="77"/>
        <v>0</v>
      </c>
      <c r="BF87" s="686">
        <f t="shared" si="78"/>
        <v>0</v>
      </c>
      <c r="BG87" s="685" t="e">
        <f t="shared" si="79"/>
        <v>#DIV/0!</v>
      </c>
      <c r="BH87" s="276" t="e">
        <f t="shared" si="80"/>
        <v>#DIV/0!</v>
      </c>
      <c r="BI87" s="276" t="e">
        <f t="shared" si="81"/>
        <v>#DIV/0!</v>
      </c>
      <c r="BJ87" s="276" t="e">
        <f t="shared" si="82"/>
        <v>#DIV/0!</v>
      </c>
      <c r="BK87" s="276" t="e">
        <f t="shared" si="83"/>
        <v>#DIV/0!</v>
      </c>
      <c r="BL87" s="686" t="e">
        <f t="shared" si="84"/>
        <v>#DIV/0!</v>
      </c>
      <c r="BM87" s="239"/>
      <c r="BN87" s="965" t="e">
        <f t="shared" si="85"/>
        <v>#VALUE!</v>
      </c>
      <c r="BO87" s="878" t="e">
        <f t="shared" si="86"/>
        <v>#VALUE!</v>
      </c>
      <c r="BP87" s="878" t="e">
        <f t="shared" si="87"/>
        <v>#VALUE!</v>
      </c>
      <c r="BQ87" s="878" t="e">
        <f t="shared" si="88"/>
        <v>#VALUE!</v>
      </c>
      <c r="BR87" s="878" t="e">
        <f t="shared" si="89"/>
        <v>#VALUE!</v>
      </c>
      <c r="BS87" s="966" t="e">
        <f t="shared" si="90"/>
        <v>#VALUE!</v>
      </c>
    </row>
    <row r="88" spans="1:71">
      <c r="A88" s="284">
        <f t="shared" si="91"/>
        <v>20</v>
      </c>
      <c r="B88" s="285">
        <v>2.5299958863555445</v>
      </c>
      <c r="C88" s="285">
        <v>1.4147545140466293</v>
      </c>
      <c r="D88" s="285">
        <v>0.66139823973730971</v>
      </c>
      <c r="E88" s="285">
        <v>-30.887067341702807</v>
      </c>
      <c r="H88" s="685">
        <f t="shared" si="32"/>
        <v>1.3967620445864897</v>
      </c>
      <c r="I88" s="276">
        <f t="shared" si="33"/>
        <v>1.5106938409317479</v>
      </c>
      <c r="J88" s="276">
        <f t="shared" si="34"/>
        <v>-0.79846804335392518</v>
      </c>
      <c r="K88" s="276">
        <f t="shared" si="35"/>
        <v>0.83341669855781153</v>
      </c>
      <c r="L88" s="276">
        <f t="shared" si="36"/>
        <v>0.41198318945167878</v>
      </c>
      <c r="M88" s="276">
        <f t="shared" si="37"/>
        <v>-3.3887951857527829</v>
      </c>
      <c r="N88" s="685">
        <f t="shared" si="38"/>
        <v>0.20758330307476092</v>
      </c>
      <c r="O88" s="276">
        <f t="shared" si="39"/>
        <v>1.6198860570507614</v>
      </c>
      <c r="P88" s="276">
        <f t="shared" si="40"/>
        <v>0.40232790384143557</v>
      </c>
      <c r="Q88" s="276">
        <f t="shared" si="41"/>
        <v>1.418497297638438</v>
      </c>
      <c r="R88" s="276">
        <f t="shared" si="42"/>
        <v>1.3518222266735294</v>
      </c>
      <c r="S88" s="686">
        <f t="shared" si="43"/>
        <v>0.8104280746594108</v>
      </c>
      <c r="T88" s="685">
        <f t="shared" si="44"/>
        <v>3.9397619300082356</v>
      </c>
      <c r="U88" s="276">
        <f t="shared" si="45"/>
        <v>5.5142620486283267</v>
      </c>
      <c r="V88" s="276">
        <f t="shared" si="46"/>
        <v>4.8624574249654176</v>
      </c>
      <c r="W88" s="276">
        <f t="shared" si="47"/>
        <v>4.40518409440398</v>
      </c>
      <c r="X88" s="276">
        <f t="shared" si="48"/>
        <v>4.6419186105724011</v>
      </c>
      <c r="Y88" s="686">
        <f t="shared" si="49"/>
        <v>4.3425214611211267</v>
      </c>
      <c r="Z88" s="685" t="e">
        <f t="shared" si="50"/>
        <v>#DIV/0!</v>
      </c>
      <c r="AA88" s="276" t="e">
        <f t="shared" si="51"/>
        <v>#DIV/0!</v>
      </c>
      <c r="AB88" s="276" t="e">
        <f t="shared" si="52"/>
        <v>#DIV/0!</v>
      </c>
      <c r="AC88" s="276" t="e">
        <f t="shared" si="53"/>
        <v>#DIV/0!</v>
      </c>
      <c r="AD88" s="276" t="e">
        <f t="shared" si="54"/>
        <v>#DIV/0!</v>
      </c>
      <c r="AE88" s="686" t="e">
        <f t="shared" si="55"/>
        <v>#DIV/0!</v>
      </c>
      <c r="AF88" s="239"/>
      <c r="AG88" s="965" t="e">
        <f t="shared" si="56"/>
        <v>#VALUE!</v>
      </c>
      <c r="AH88" s="878" t="e">
        <f t="shared" si="57"/>
        <v>#VALUE!</v>
      </c>
      <c r="AI88" s="878" t="e">
        <f t="shared" si="92"/>
        <v>#VALUE!</v>
      </c>
      <c r="AJ88" s="878" t="e">
        <f t="shared" si="58"/>
        <v>#VALUE!</v>
      </c>
      <c r="AK88" s="878" t="e">
        <f t="shared" si="59"/>
        <v>#VALUE!</v>
      </c>
      <c r="AL88" s="966" t="e">
        <f t="shared" si="60"/>
        <v>#VALUE!</v>
      </c>
      <c r="AM88" s="239"/>
      <c r="AO88" s="685">
        <f t="shared" si="61"/>
        <v>1.3967620445864897</v>
      </c>
      <c r="AP88" s="276">
        <f t="shared" si="62"/>
        <v>1.5106938409317479</v>
      </c>
      <c r="AQ88" s="276">
        <f t="shared" si="63"/>
        <v>-0.79846804335392518</v>
      </c>
      <c r="AR88" s="276">
        <f t="shared" si="64"/>
        <v>0.83341669855781153</v>
      </c>
      <c r="AS88" s="276">
        <f t="shared" si="65"/>
        <v>0.41198318945167878</v>
      </c>
      <c r="AT88" s="276">
        <f t="shared" si="66"/>
        <v>-3.3887951857527829</v>
      </c>
      <c r="AU88" s="685">
        <f t="shared" si="67"/>
        <v>0.20758330307476092</v>
      </c>
      <c r="AV88" s="276">
        <f t="shared" si="68"/>
        <v>1.6198860570507614</v>
      </c>
      <c r="AW88" s="276">
        <f t="shared" si="69"/>
        <v>0.40232790384143557</v>
      </c>
      <c r="AX88" s="276">
        <f t="shared" si="70"/>
        <v>1.418497297638438</v>
      </c>
      <c r="AY88" s="276">
        <f t="shared" si="71"/>
        <v>1.3518222266735294</v>
      </c>
      <c r="AZ88" s="686">
        <f t="shared" si="72"/>
        <v>0.8104280746594108</v>
      </c>
      <c r="BA88" s="685">
        <f t="shared" si="73"/>
        <v>0</v>
      </c>
      <c r="BB88" s="276">
        <f t="shared" si="74"/>
        <v>0</v>
      </c>
      <c r="BC88" s="276">
        <f t="shared" si="75"/>
        <v>0</v>
      </c>
      <c r="BD88" s="276">
        <f t="shared" si="76"/>
        <v>0</v>
      </c>
      <c r="BE88" s="276">
        <f t="shared" si="77"/>
        <v>0</v>
      </c>
      <c r="BF88" s="686">
        <f t="shared" si="78"/>
        <v>0</v>
      </c>
      <c r="BG88" s="685" t="e">
        <f t="shared" si="79"/>
        <v>#DIV/0!</v>
      </c>
      <c r="BH88" s="276" t="e">
        <f t="shared" si="80"/>
        <v>#DIV/0!</v>
      </c>
      <c r="BI88" s="276" t="e">
        <f t="shared" si="81"/>
        <v>#DIV/0!</v>
      </c>
      <c r="BJ88" s="276" t="e">
        <f t="shared" si="82"/>
        <v>#DIV/0!</v>
      </c>
      <c r="BK88" s="276" t="e">
        <f t="shared" si="83"/>
        <v>#DIV/0!</v>
      </c>
      <c r="BL88" s="686" t="e">
        <f t="shared" si="84"/>
        <v>#DIV/0!</v>
      </c>
      <c r="BM88" s="239"/>
      <c r="BN88" s="965" t="e">
        <f t="shared" si="85"/>
        <v>#VALUE!</v>
      </c>
      <c r="BO88" s="878" t="e">
        <f t="shared" si="86"/>
        <v>#VALUE!</v>
      </c>
      <c r="BP88" s="878" t="e">
        <f t="shared" si="87"/>
        <v>#VALUE!</v>
      </c>
      <c r="BQ88" s="878" t="e">
        <f t="shared" si="88"/>
        <v>#VALUE!</v>
      </c>
      <c r="BR88" s="878" t="e">
        <f t="shared" si="89"/>
        <v>#VALUE!</v>
      </c>
      <c r="BS88" s="966" t="e">
        <f t="shared" si="90"/>
        <v>#VALUE!</v>
      </c>
    </row>
    <row r="89" spans="1:71">
      <c r="A89" s="284">
        <f t="shared" si="91"/>
        <v>21</v>
      </c>
      <c r="B89" s="285">
        <v>-1.3940688045988883</v>
      </c>
      <c r="C89" s="285">
        <v>2.3667470486788535</v>
      </c>
      <c r="D89" s="285">
        <v>-1.5240349008794838</v>
      </c>
      <c r="E89" s="285">
        <v>-3.1199700333147744</v>
      </c>
      <c r="H89" s="685">
        <f t="shared" si="32"/>
        <v>-2.5273026463679429</v>
      </c>
      <c r="I89" s="276">
        <f t="shared" si="33"/>
        <v>-1.7216746844541038</v>
      </c>
      <c r="J89" s="276">
        <f t="shared" si="34"/>
        <v>0.21179447732982548</v>
      </c>
      <c r="K89" s="276">
        <f t="shared" si="35"/>
        <v>-2.3906625715419523</v>
      </c>
      <c r="L89" s="276">
        <f t="shared" si="36"/>
        <v>-3.4638158839336324</v>
      </c>
      <c r="M89" s="276">
        <f t="shared" si="37"/>
        <v>-1.6158808921857473</v>
      </c>
      <c r="N89" s="685">
        <f t="shared" si="38"/>
        <v>1.1595758377069851</v>
      </c>
      <c r="O89" s="276">
        <f t="shared" si="39"/>
        <v>1.3763499227125571</v>
      </c>
      <c r="P89" s="276">
        <f t="shared" si="40"/>
        <v>1.6820982564632845</v>
      </c>
      <c r="Q89" s="276">
        <f t="shared" si="41"/>
        <v>1.9597491027489646</v>
      </c>
      <c r="R89" s="276">
        <f t="shared" si="42"/>
        <v>1.5692536131309474</v>
      </c>
      <c r="S89" s="686">
        <f t="shared" si="43"/>
        <v>1.3918559746961476</v>
      </c>
      <c r="T89" s="685">
        <f t="shared" si="44"/>
        <v>1.7543287893914421</v>
      </c>
      <c r="U89" s="276">
        <f t="shared" si="45"/>
        <v>4.9214093912335635</v>
      </c>
      <c r="V89" s="276">
        <f t="shared" si="46"/>
        <v>4.2112892006609552</v>
      </c>
      <c r="W89" s="276">
        <f t="shared" si="47"/>
        <v>3.3265912344613939</v>
      </c>
      <c r="X89" s="276">
        <f t="shared" si="48"/>
        <v>2.8566358636884552</v>
      </c>
      <c r="Y89" s="686">
        <f t="shared" si="49"/>
        <v>5.7981283708552915</v>
      </c>
      <c r="Z89" s="685" t="e">
        <f t="shared" si="50"/>
        <v>#DIV/0!</v>
      </c>
      <c r="AA89" s="276" t="e">
        <f t="shared" si="51"/>
        <v>#DIV/0!</v>
      </c>
      <c r="AB89" s="276" t="e">
        <f t="shared" si="52"/>
        <v>#DIV/0!</v>
      </c>
      <c r="AC89" s="276" t="e">
        <f t="shared" si="53"/>
        <v>#DIV/0!</v>
      </c>
      <c r="AD89" s="276" t="e">
        <f t="shared" si="54"/>
        <v>#DIV/0!</v>
      </c>
      <c r="AE89" s="686" t="e">
        <f t="shared" si="55"/>
        <v>#DIV/0!</v>
      </c>
      <c r="AF89" s="239"/>
      <c r="AG89" s="965" t="e">
        <f t="shared" si="56"/>
        <v>#VALUE!</v>
      </c>
      <c r="AH89" s="878" t="e">
        <f t="shared" si="57"/>
        <v>#VALUE!</v>
      </c>
      <c r="AI89" s="878" t="e">
        <f t="shared" si="92"/>
        <v>#VALUE!</v>
      </c>
      <c r="AJ89" s="878" t="e">
        <f t="shared" si="58"/>
        <v>#VALUE!</v>
      </c>
      <c r="AK89" s="878" t="e">
        <f t="shared" si="59"/>
        <v>#VALUE!</v>
      </c>
      <c r="AL89" s="966" t="e">
        <f t="shared" si="60"/>
        <v>#VALUE!</v>
      </c>
      <c r="AM89" s="239"/>
      <c r="AO89" s="685">
        <f t="shared" si="61"/>
        <v>-2.5273026463679429</v>
      </c>
      <c r="AP89" s="276">
        <f t="shared" si="62"/>
        <v>-1.7216746844541038</v>
      </c>
      <c r="AQ89" s="276">
        <f t="shared" si="63"/>
        <v>0.21179447732982548</v>
      </c>
      <c r="AR89" s="276">
        <f t="shared" si="64"/>
        <v>-2.3906625715419523</v>
      </c>
      <c r="AS89" s="276">
        <f t="shared" si="65"/>
        <v>-3.4638158839336324</v>
      </c>
      <c r="AT89" s="276">
        <f t="shared" si="66"/>
        <v>-1.6158808921857473</v>
      </c>
      <c r="AU89" s="685">
        <f t="shared" si="67"/>
        <v>1.1595758377069851</v>
      </c>
      <c r="AV89" s="276">
        <f t="shared" si="68"/>
        <v>1.3763499227125571</v>
      </c>
      <c r="AW89" s="276">
        <f t="shared" si="69"/>
        <v>1.6820982564632845</v>
      </c>
      <c r="AX89" s="276">
        <f t="shared" si="70"/>
        <v>1.9597491027489646</v>
      </c>
      <c r="AY89" s="276">
        <f t="shared" si="71"/>
        <v>1.5692536131309474</v>
      </c>
      <c r="AZ89" s="686">
        <f t="shared" si="72"/>
        <v>1.3918559746961476</v>
      </c>
      <c r="BA89" s="685">
        <f t="shared" si="73"/>
        <v>0</v>
      </c>
      <c r="BB89" s="276">
        <f t="shared" si="74"/>
        <v>0</v>
      </c>
      <c r="BC89" s="276">
        <f t="shared" si="75"/>
        <v>0</v>
      </c>
      <c r="BD89" s="276">
        <f t="shared" si="76"/>
        <v>0</v>
      </c>
      <c r="BE89" s="276">
        <f t="shared" si="77"/>
        <v>0</v>
      </c>
      <c r="BF89" s="686">
        <f t="shared" si="78"/>
        <v>0</v>
      </c>
      <c r="BG89" s="685" t="e">
        <f t="shared" si="79"/>
        <v>#DIV/0!</v>
      </c>
      <c r="BH89" s="276" t="e">
        <f t="shared" si="80"/>
        <v>#DIV/0!</v>
      </c>
      <c r="BI89" s="276" t="e">
        <f t="shared" si="81"/>
        <v>#DIV/0!</v>
      </c>
      <c r="BJ89" s="276" t="e">
        <f t="shared" si="82"/>
        <v>#DIV/0!</v>
      </c>
      <c r="BK89" s="276" t="e">
        <f t="shared" si="83"/>
        <v>#DIV/0!</v>
      </c>
      <c r="BL89" s="686" t="e">
        <f t="shared" si="84"/>
        <v>#DIV/0!</v>
      </c>
      <c r="BM89" s="239"/>
      <c r="BN89" s="965" t="e">
        <f t="shared" si="85"/>
        <v>#VALUE!</v>
      </c>
      <c r="BO89" s="878" t="e">
        <f t="shared" si="86"/>
        <v>#VALUE!</v>
      </c>
      <c r="BP89" s="878" t="e">
        <f t="shared" si="87"/>
        <v>#VALUE!</v>
      </c>
      <c r="BQ89" s="878" t="e">
        <f t="shared" si="88"/>
        <v>#VALUE!</v>
      </c>
      <c r="BR89" s="878" t="e">
        <f t="shared" si="89"/>
        <v>#VALUE!</v>
      </c>
      <c r="BS89" s="966" t="e">
        <f t="shared" si="90"/>
        <v>#VALUE!</v>
      </c>
    </row>
    <row r="90" spans="1:71">
      <c r="A90" s="284">
        <f t="shared" si="91"/>
        <v>22</v>
      </c>
      <c r="B90" s="285">
        <v>-2.7646288671989407</v>
      </c>
      <c r="C90" s="285">
        <v>2.2945491076248858</v>
      </c>
      <c r="D90" s="285">
        <v>-0.72823488623488086</v>
      </c>
      <c r="E90" s="285">
        <v>2.1435721936470107</v>
      </c>
      <c r="H90" s="685">
        <f t="shared" si="32"/>
        <v>-3.8978627089679954</v>
      </c>
      <c r="I90" s="276">
        <f t="shared" si="33"/>
        <v>3.7581422861792442</v>
      </c>
      <c r="J90" s="276">
        <f t="shared" si="34"/>
        <v>0.11634845270803651</v>
      </c>
      <c r="K90" s="276">
        <f t="shared" si="35"/>
        <v>-1.9254133745212447</v>
      </c>
      <c r="L90" s="276">
        <f t="shared" si="36"/>
        <v>-4.3604406207926614</v>
      </c>
      <c r="M90" s="276">
        <f t="shared" si="37"/>
        <v>-5.0359650855707905</v>
      </c>
      <c r="N90" s="685">
        <f t="shared" si="38"/>
        <v>1.0873778966530174</v>
      </c>
      <c r="O90" s="276">
        <f t="shared" si="39"/>
        <v>2.0865467515085907</v>
      </c>
      <c r="P90" s="276">
        <f t="shared" si="40"/>
        <v>1.519328790699163</v>
      </c>
      <c r="Q90" s="276">
        <f t="shared" si="41"/>
        <v>1.4733090775969753</v>
      </c>
      <c r="R90" s="276">
        <f t="shared" si="42"/>
        <v>0.1080459774473812</v>
      </c>
      <c r="S90" s="686">
        <f t="shared" si="43"/>
        <v>0.53145192737585822</v>
      </c>
      <c r="T90" s="685">
        <f t="shared" si="44"/>
        <v>2.5501288040360448</v>
      </c>
      <c r="U90" s="276">
        <f t="shared" si="45"/>
        <v>6.5397118640927925</v>
      </c>
      <c r="V90" s="276">
        <f t="shared" si="46"/>
        <v>3.0300983480658301</v>
      </c>
      <c r="W90" s="276">
        <f t="shared" si="47"/>
        <v>6.1426334736770265</v>
      </c>
      <c r="X90" s="276">
        <f t="shared" si="48"/>
        <v>6.1538227231499611</v>
      </c>
      <c r="Y90" s="686">
        <f t="shared" si="49"/>
        <v>3.2485146874489423</v>
      </c>
      <c r="Z90" s="685" t="e">
        <f t="shared" si="50"/>
        <v>#DIV/0!</v>
      </c>
      <c r="AA90" s="276" t="e">
        <f t="shared" si="51"/>
        <v>#DIV/0!</v>
      </c>
      <c r="AB90" s="276" t="e">
        <f t="shared" si="52"/>
        <v>#DIV/0!</v>
      </c>
      <c r="AC90" s="276" t="e">
        <f t="shared" si="53"/>
        <v>#DIV/0!</v>
      </c>
      <c r="AD90" s="276" t="e">
        <f t="shared" si="54"/>
        <v>#DIV/0!</v>
      </c>
      <c r="AE90" s="686" t="e">
        <f t="shared" si="55"/>
        <v>#DIV/0!</v>
      </c>
      <c r="AF90" s="239"/>
      <c r="AG90" s="965" t="e">
        <f t="shared" si="56"/>
        <v>#VALUE!</v>
      </c>
      <c r="AH90" s="878" t="e">
        <f t="shared" si="57"/>
        <v>#VALUE!</v>
      </c>
      <c r="AI90" s="878" t="e">
        <f t="shared" si="92"/>
        <v>#VALUE!</v>
      </c>
      <c r="AJ90" s="878" t="e">
        <f t="shared" si="58"/>
        <v>#VALUE!</v>
      </c>
      <c r="AK90" s="878" t="e">
        <f t="shared" si="59"/>
        <v>#VALUE!</v>
      </c>
      <c r="AL90" s="966" t="e">
        <f t="shared" si="60"/>
        <v>#VALUE!</v>
      </c>
      <c r="AM90" s="239"/>
      <c r="AO90" s="685">
        <f t="shared" si="61"/>
        <v>-3.8978627089679954</v>
      </c>
      <c r="AP90" s="276">
        <f t="shared" si="62"/>
        <v>3.7581422861792442</v>
      </c>
      <c r="AQ90" s="276">
        <f t="shared" si="63"/>
        <v>0.11634845270803651</v>
      </c>
      <c r="AR90" s="276">
        <f t="shared" si="64"/>
        <v>-1.9254133745212447</v>
      </c>
      <c r="AS90" s="276">
        <f t="shared" si="65"/>
        <v>-4.3604406207926614</v>
      </c>
      <c r="AT90" s="276">
        <f t="shared" si="66"/>
        <v>-5.0359650855707905</v>
      </c>
      <c r="AU90" s="685">
        <f t="shared" si="67"/>
        <v>1.0873778966530174</v>
      </c>
      <c r="AV90" s="276">
        <f t="shared" si="68"/>
        <v>2.0865467515085907</v>
      </c>
      <c r="AW90" s="276">
        <f t="shared" si="69"/>
        <v>1.519328790699163</v>
      </c>
      <c r="AX90" s="276">
        <f t="shared" si="70"/>
        <v>1.4733090775969753</v>
      </c>
      <c r="AY90" s="276">
        <f t="shared" si="71"/>
        <v>0.1080459774473812</v>
      </c>
      <c r="AZ90" s="686">
        <f t="shared" si="72"/>
        <v>0.53145192737585822</v>
      </c>
      <c r="BA90" s="685">
        <f t="shared" si="73"/>
        <v>0</v>
      </c>
      <c r="BB90" s="276">
        <f t="shared" si="74"/>
        <v>0</v>
      </c>
      <c r="BC90" s="276">
        <f t="shared" si="75"/>
        <v>0</v>
      </c>
      <c r="BD90" s="276">
        <f t="shared" si="76"/>
        <v>0</v>
      </c>
      <c r="BE90" s="276">
        <f t="shared" si="77"/>
        <v>0</v>
      </c>
      <c r="BF90" s="686">
        <f t="shared" si="78"/>
        <v>0</v>
      </c>
      <c r="BG90" s="685" t="e">
        <f t="shared" si="79"/>
        <v>#DIV/0!</v>
      </c>
      <c r="BH90" s="276" t="e">
        <f t="shared" si="80"/>
        <v>#DIV/0!</v>
      </c>
      <c r="BI90" s="276" t="e">
        <f t="shared" si="81"/>
        <v>#DIV/0!</v>
      </c>
      <c r="BJ90" s="276" t="e">
        <f t="shared" si="82"/>
        <v>#DIV/0!</v>
      </c>
      <c r="BK90" s="276" t="e">
        <f t="shared" si="83"/>
        <v>#DIV/0!</v>
      </c>
      <c r="BL90" s="686" t="e">
        <f t="shared" si="84"/>
        <v>#DIV/0!</v>
      </c>
      <c r="BM90" s="239"/>
      <c r="BN90" s="965" t="e">
        <f t="shared" si="85"/>
        <v>#VALUE!</v>
      </c>
      <c r="BO90" s="878" t="e">
        <f t="shared" si="86"/>
        <v>#VALUE!</v>
      </c>
      <c r="BP90" s="878" t="e">
        <f t="shared" si="87"/>
        <v>#VALUE!</v>
      </c>
      <c r="BQ90" s="878" t="e">
        <f t="shared" si="88"/>
        <v>#VALUE!</v>
      </c>
      <c r="BR90" s="878" t="e">
        <f t="shared" si="89"/>
        <v>#VALUE!</v>
      </c>
      <c r="BS90" s="966" t="e">
        <f t="shared" si="90"/>
        <v>#VALUE!</v>
      </c>
    </row>
    <row r="91" spans="1:71">
      <c r="A91" s="284">
        <f t="shared" si="91"/>
        <v>23</v>
      </c>
      <c r="B91" s="285">
        <v>0.33817913695421536</v>
      </c>
      <c r="C91" s="285">
        <v>2.0342513419873383</v>
      </c>
      <c r="D91" s="285">
        <v>2.2274795356624315</v>
      </c>
      <c r="E91" s="285">
        <v>-11.425432838418025</v>
      </c>
      <c r="H91" s="685">
        <f t="shared" si="32"/>
        <v>-0.79505470481483953</v>
      </c>
      <c r="I91" s="276">
        <f t="shared" si="33"/>
        <v>-4.274505338210103</v>
      </c>
      <c r="J91" s="276">
        <f t="shared" si="34"/>
        <v>-3.635589886933051</v>
      </c>
      <c r="K91" s="276">
        <f t="shared" si="35"/>
        <v>-0.55495541220818378</v>
      </c>
      <c r="L91" s="276">
        <f t="shared" si="36"/>
        <v>0.22125636710836272</v>
      </c>
      <c r="M91" s="276">
        <f t="shared" si="37"/>
        <v>-2.5907366801317786</v>
      </c>
      <c r="N91" s="685">
        <f t="shared" si="38"/>
        <v>0.82708013101546984</v>
      </c>
      <c r="O91" s="276">
        <f t="shared" si="39"/>
        <v>1.2590813246270838</v>
      </c>
      <c r="P91" s="276">
        <f t="shared" si="40"/>
        <v>1.2061485650162236</v>
      </c>
      <c r="Q91" s="276">
        <f t="shared" si="41"/>
        <v>0.86217406665100049</v>
      </c>
      <c r="R91" s="276">
        <f t="shared" si="42"/>
        <v>2.430709196228193</v>
      </c>
      <c r="S91" s="686">
        <f t="shared" si="43"/>
        <v>1.080541034247507</v>
      </c>
      <c r="T91" s="685">
        <f t="shared" si="44"/>
        <v>5.5058432259333578</v>
      </c>
      <c r="U91" s="276">
        <f t="shared" si="45"/>
        <v>3.9384344756148799</v>
      </c>
      <c r="V91" s="276">
        <f t="shared" si="46"/>
        <v>3.873757979775891</v>
      </c>
      <c r="W91" s="276">
        <f t="shared" si="47"/>
        <v>1.9985279553109545</v>
      </c>
      <c r="X91" s="276">
        <f t="shared" si="48"/>
        <v>2.4463079895923796</v>
      </c>
      <c r="Y91" s="686">
        <f t="shared" si="49"/>
        <v>3.9807638808647932</v>
      </c>
      <c r="Z91" s="685" t="e">
        <f t="shared" si="50"/>
        <v>#DIV/0!</v>
      </c>
      <c r="AA91" s="276" t="e">
        <f t="shared" si="51"/>
        <v>#DIV/0!</v>
      </c>
      <c r="AB91" s="276" t="e">
        <f t="shared" si="52"/>
        <v>#DIV/0!</v>
      </c>
      <c r="AC91" s="276" t="e">
        <f t="shared" si="53"/>
        <v>#DIV/0!</v>
      </c>
      <c r="AD91" s="276" t="e">
        <f t="shared" si="54"/>
        <v>#DIV/0!</v>
      </c>
      <c r="AE91" s="686" t="e">
        <f t="shared" si="55"/>
        <v>#DIV/0!</v>
      </c>
      <c r="AF91" s="239"/>
      <c r="AG91" s="965" t="e">
        <f t="shared" si="56"/>
        <v>#VALUE!</v>
      </c>
      <c r="AH91" s="878" t="e">
        <f t="shared" si="57"/>
        <v>#VALUE!</v>
      </c>
      <c r="AI91" s="878" t="e">
        <f t="shared" si="92"/>
        <v>#VALUE!</v>
      </c>
      <c r="AJ91" s="878" t="e">
        <f t="shared" si="58"/>
        <v>#VALUE!</v>
      </c>
      <c r="AK91" s="878" t="e">
        <f t="shared" si="59"/>
        <v>#VALUE!</v>
      </c>
      <c r="AL91" s="966" t="e">
        <f t="shared" si="60"/>
        <v>#VALUE!</v>
      </c>
      <c r="AM91" s="239"/>
      <c r="AO91" s="685">
        <f t="shared" si="61"/>
        <v>-0.79505470481483953</v>
      </c>
      <c r="AP91" s="276">
        <f t="shared" si="62"/>
        <v>-4.274505338210103</v>
      </c>
      <c r="AQ91" s="276">
        <f t="shared" si="63"/>
        <v>-3.635589886933051</v>
      </c>
      <c r="AR91" s="276">
        <f t="shared" si="64"/>
        <v>-0.55495541220818378</v>
      </c>
      <c r="AS91" s="276">
        <f t="shared" si="65"/>
        <v>0.22125636710836272</v>
      </c>
      <c r="AT91" s="276">
        <f t="shared" si="66"/>
        <v>-2.5907366801317786</v>
      </c>
      <c r="AU91" s="685">
        <f t="shared" si="67"/>
        <v>0.82708013101546984</v>
      </c>
      <c r="AV91" s="276">
        <f t="shared" si="68"/>
        <v>1.2590813246270838</v>
      </c>
      <c r="AW91" s="276">
        <f t="shared" si="69"/>
        <v>1.2061485650162236</v>
      </c>
      <c r="AX91" s="276">
        <f t="shared" si="70"/>
        <v>0.86217406665100049</v>
      </c>
      <c r="AY91" s="276">
        <f t="shared" si="71"/>
        <v>2.430709196228193</v>
      </c>
      <c r="AZ91" s="686">
        <f t="shared" si="72"/>
        <v>1.080541034247507</v>
      </c>
      <c r="BA91" s="685">
        <f t="shared" si="73"/>
        <v>0</v>
      </c>
      <c r="BB91" s="276">
        <f t="shared" si="74"/>
        <v>0</v>
      </c>
      <c r="BC91" s="276">
        <f t="shared" si="75"/>
        <v>0</v>
      </c>
      <c r="BD91" s="276">
        <f t="shared" si="76"/>
        <v>0</v>
      </c>
      <c r="BE91" s="276">
        <f t="shared" si="77"/>
        <v>0</v>
      </c>
      <c r="BF91" s="686">
        <f t="shared" si="78"/>
        <v>0</v>
      </c>
      <c r="BG91" s="685" t="e">
        <f t="shared" si="79"/>
        <v>#DIV/0!</v>
      </c>
      <c r="BH91" s="276" t="e">
        <f t="shared" si="80"/>
        <v>#DIV/0!</v>
      </c>
      <c r="BI91" s="276" t="e">
        <f t="shared" si="81"/>
        <v>#DIV/0!</v>
      </c>
      <c r="BJ91" s="276" t="e">
        <f t="shared" si="82"/>
        <v>#DIV/0!</v>
      </c>
      <c r="BK91" s="276" t="e">
        <f t="shared" si="83"/>
        <v>#DIV/0!</v>
      </c>
      <c r="BL91" s="686" t="e">
        <f t="shared" si="84"/>
        <v>#DIV/0!</v>
      </c>
      <c r="BM91" s="239"/>
      <c r="BN91" s="965" t="e">
        <f t="shared" si="85"/>
        <v>#VALUE!</v>
      </c>
      <c r="BO91" s="878" t="e">
        <f t="shared" si="86"/>
        <v>#VALUE!</v>
      </c>
      <c r="BP91" s="878" t="e">
        <f t="shared" si="87"/>
        <v>#VALUE!</v>
      </c>
      <c r="BQ91" s="878" t="e">
        <f t="shared" si="88"/>
        <v>#VALUE!</v>
      </c>
      <c r="BR91" s="878" t="e">
        <f t="shared" si="89"/>
        <v>#VALUE!</v>
      </c>
      <c r="BS91" s="966" t="e">
        <f t="shared" si="90"/>
        <v>#VALUE!</v>
      </c>
    </row>
    <row r="92" spans="1:71">
      <c r="A92" s="284">
        <f t="shared" si="91"/>
        <v>24</v>
      </c>
      <c r="B92" s="285">
        <v>0.31401208789139945</v>
      </c>
      <c r="C92" s="285">
        <v>1.4841029979528266</v>
      </c>
      <c r="D92" s="285">
        <v>1.7558540292850298</v>
      </c>
      <c r="E92" s="285">
        <v>-19.920681582835162</v>
      </c>
      <c r="H92" s="685">
        <f t="shared" si="32"/>
        <v>-0.81922175387765539</v>
      </c>
      <c r="I92" s="276">
        <f t="shared" si="33"/>
        <v>0.29166878057409296</v>
      </c>
      <c r="J92" s="276">
        <f t="shared" si="34"/>
        <v>-2.9378795608419246</v>
      </c>
      <c r="K92" s="276">
        <f t="shared" si="35"/>
        <v>1.6801625192982488</v>
      </c>
      <c r="L92" s="276">
        <f t="shared" si="36"/>
        <v>-3.8078540471586413</v>
      </c>
      <c r="M92" s="276">
        <f t="shared" si="37"/>
        <v>1.3287799970546665</v>
      </c>
      <c r="N92" s="685">
        <f t="shared" si="38"/>
        <v>0.27693178698095822</v>
      </c>
      <c r="O92" s="276">
        <f t="shared" si="39"/>
        <v>1.9882298371728055</v>
      </c>
      <c r="P92" s="276">
        <f t="shared" si="40"/>
        <v>1.3469491547457129</v>
      </c>
      <c r="Q92" s="276">
        <f t="shared" si="41"/>
        <v>0.92112205394260527</v>
      </c>
      <c r="R92" s="276">
        <f t="shared" si="42"/>
        <v>0.87324475609548036</v>
      </c>
      <c r="S92" s="686">
        <f t="shared" si="43"/>
        <v>1.4981514746570352</v>
      </c>
      <c r="T92" s="685">
        <f t="shared" si="44"/>
        <v>5.0342177195559561</v>
      </c>
      <c r="U92" s="276">
        <f t="shared" si="45"/>
        <v>4.9633837823716256</v>
      </c>
      <c r="V92" s="276">
        <f t="shared" si="46"/>
        <v>3.2183975672017726</v>
      </c>
      <c r="W92" s="276">
        <f t="shared" si="47"/>
        <v>4.2933786715230742</v>
      </c>
      <c r="X92" s="276">
        <f t="shared" si="48"/>
        <v>3.5949834353043162</v>
      </c>
      <c r="Y92" s="686">
        <f t="shared" si="49"/>
        <v>4.6076958953384937</v>
      </c>
      <c r="Z92" s="685" t="e">
        <f t="shared" si="50"/>
        <v>#DIV/0!</v>
      </c>
      <c r="AA92" s="276" t="e">
        <f t="shared" si="51"/>
        <v>#DIV/0!</v>
      </c>
      <c r="AB92" s="276" t="e">
        <f t="shared" si="52"/>
        <v>#DIV/0!</v>
      </c>
      <c r="AC92" s="276" t="e">
        <f t="shared" si="53"/>
        <v>#DIV/0!</v>
      </c>
      <c r="AD92" s="276" t="e">
        <f t="shared" si="54"/>
        <v>#DIV/0!</v>
      </c>
      <c r="AE92" s="686" t="e">
        <f t="shared" si="55"/>
        <v>#DIV/0!</v>
      </c>
      <c r="AF92" s="239"/>
      <c r="AG92" s="965" t="e">
        <f t="shared" si="56"/>
        <v>#VALUE!</v>
      </c>
      <c r="AH92" s="878" t="e">
        <f t="shared" si="57"/>
        <v>#VALUE!</v>
      </c>
      <c r="AI92" s="878" t="e">
        <f t="shared" si="92"/>
        <v>#VALUE!</v>
      </c>
      <c r="AJ92" s="878" t="e">
        <f t="shared" si="58"/>
        <v>#VALUE!</v>
      </c>
      <c r="AK92" s="878" t="e">
        <f t="shared" si="59"/>
        <v>#VALUE!</v>
      </c>
      <c r="AL92" s="966" t="e">
        <f t="shared" si="60"/>
        <v>#VALUE!</v>
      </c>
      <c r="AM92" s="239"/>
      <c r="AO92" s="685">
        <f t="shared" si="61"/>
        <v>-0.81922175387765539</v>
      </c>
      <c r="AP92" s="276">
        <f t="shared" si="62"/>
        <v>0.29166878057409296</v>
      </c>
      <c r="AQ92" s="276">
        <f t="shared" si="63"/>
        <v>-2.9378795608419246</v>
      </c>
      <c r="AR92" s="276">
        <f t="shared" si="64"/>
        <v>1.6801625192982488</v>
      </c>
      <c r="AS92" s="276">
        <f t="shared" si="65"/>
        <v>-3.8078540471586413</v>
      </c>
      <c r="AT92" s="276">
        <f t="shared" si="66"/>
        <v>1.3287799970546665</v>
      </c>
      <c r="AU92" s="685">
        <f t="shared" si="67"/>
        <v>0.27693178698095822</v>
      </c>
      <c r="AV92" s="276">
        <f t="shared" si="68"/>
        <v>1.9882298371728055</v>
      </c>
      <c r="AW92" s="276">
        <f t="shared" si="69"/>
        <v>1.3469491547457129</v>
      </c>
      <c r="AX92" s="276">
        <f t="shared" si="70"/>
        <v>0.92112205394260527</v>
      </c>
      <c r="AY92" s="276">
        <f t="shared" si="71"/>
        <v>0.87324475609548036</v>
      </c>
      <c r="AZ92" s="686">
        <f t="shared" si="72"/>
        <v>1.4981514746570352</v>
      </c>
      <c r="BA92" s="685">
        <f t="shared" si="73"/>
        <v>0</v>
      </c>
      <c r="BB92" s="276">
        <f t="shared" si="74"/>
        <v>0</v>
      </c>
      <c r="BC92" s="276">
        <f t="shared" si="75"/>
        <v>0</v>
      </c>
      <c r="BD92" s="276">
        <f t="shared" si="76"/>
        <v>0</v>
      </c>
      <c r="BE92" s="276">
        <f t="shared" si="77"/>
        <v>0</v>
      </c>
      <c r="BF92" s="686">
        <f t="shared" si="78"/>
        <v>0</v>
      </c>
      <c r="BG92" s="685" t="e">
        <f t="shared" si="79"/>
        <v>#DIV/0!</v>
      </c>
      <c r="BH92" s="276" t="e">
        <f t="shared" si="80"/>
        <v>#DIV/0!</v>
      </c>
      <c r="BI92" s="276" t="e">
        <f t="shared" si="81"/>
        <v>#DIV/0!</v>
      </c>
      <c r="BJ92" s="276" t="e">
        <f t="shared" si="82"/>
        <v>#DIV/0!</v>
      </c>
      <c r="BK92" s="276" t="e">
        <f t="shared" si="83"/>
        <v>#DIV/0!</v>
      </c>
      <c r="BL92" s="686" t="e">
        <f t="shared" si="84"/>
        <v>#DIV/0!</v>
      </c>
      <c r="BM92" s="239"/>
      <c r="BN92" s="965" t="e">
        <f t="shared" si="85"/>
        <v>#VALUE!</v>
      </c>
      <c r="BO92" s="878" t="e">
        <f t="shared" si="86"/>
        <v>#VALUE!</v>
      </c>
      <c r="BP92" s="878" t="e">
        <f t="shared" si="87"/>
        <v>#VALUE!</v>
      </c>
      <c r="BQ92" s="878" t="e">
        <f t="shared" si="88"/>
        <v>#VALUE!</v>
      </c>
      <c r="BR92" s="878" t="e">
        <f t="shared" si="89"/>
        <v>#VALUE!</v>
      </c>
      <c r="BS92" s="966" t="e">
        <f t="shared" si="90"/>
        <v>#VALUE!</v>
      </c>
    </row>
    <row r="93" spans="1:71">
      <c r="A93" s="284">
        <f t="shared" si="91"/>
        <v>25</v>
      </c>
      <c r="B93" s="285">
        <v>-0.58230311663972234</v>
      </c>
      <c r="C93" s="285">
        <v>3.1963254781336183</v>
      </c>
      <c r="D93" s="285">
        <v>0.94031125081756572</v>
      </c>
      <c r="E93" s="285">
        <v>16.170045369938411</v>
      </c>
      <c r="H93" s="685">
        <f t="shared" si="32"/>
        <v>-1.7155369584087772</v>
      </c>
      <c r="I93" s="276">
        <f t="shared" si="33"/>
        <v>-4.4606464711502491</v>
      </c>
      <c r="J93" s="276">
        <f t="shared" si="34"/>
        <v>-1.1132686764452977</v>
      </c>
      <c r="K93" s="276">
        <f t="shared" si="35"/>
        <v>-3.4999471882558781</v>
      </c>
      <c r="L93" s="276">
        <f t="shared" si="36"/>
        <v>-0.56892968021041612</v>
      </c>
      <c r="M93" s="276">
        <f t="shared" si="37"/>
        <v>-0.85724315169429033</v>
      </c>
      <c r="N93" s="685">
        <f t="shared" si="38"/>
        <v>1.9891542671617499</v>
      </c>
      <c r="O93" s="276">
        <f t="shared" si="39"/>
        <v>0.69263329441084909</v>
      </c>
      <c r="P93" s="276">
        <f t="shared" si="40"/>
        <v>1.6130463890149487</v>
      </c>
      <c r="Q93" s="276">
        <f t="shared" si="41"/>
        <v>0.85145406927358835</v>
      </c>
      <c r="R93" s="276">
        <f t="shared" si="42"/>
        <v>1.7655938590120546</v>
      </c>
      <c r="S93" s="686">
        <f t="shared" si="43"/>
        <v>0.98095083267323235</v>
      </c>
      <c r="T93" s="685">
        <f t="shared" si="44"/>
        <v>4.2186749410884916</v>
      </c>
      <c r="U93" s="276">
        <f t="shared" si="45"/>
        <v>3.7002544049312212</v>
      </c>
      <c r="V93" s="276">
        <f t="shared" si="46"/>
        <v>2.842310320443735</v>
      </c>
      <c r="W93" s="276">
        <f t="shared" si="47"/>
        <v>3.9972411001589778</v>
      </c>
      <c r="X93" s="276">
        <f t="shared" si="48"/>
        <v>5.0414191619587481</v>
      </c>
      <c r="Y93" s="686">
        <f t="shared" si="49"/>
        <v>4.4658893096677907</v>
      </c>
      <c r="Z93" s="685" t="e">
        <f t="shared" si="50"/>
        <v>#DIV/0!</v>
      </c>
      <c r="AA93" s="276" t="e">
        <f t="shared" si="51"/>
        <v>#DIV/0!</v>
      </c>
      <c r="AB93" s="276" t="e">
        <f t="shared" si="52"/>
        <v>#DIV/0!</v>
      </c>
      <c r="AC93" s="276" t="e">
        <f t="shared" si="53"/>
        <v>#DIV/0!</v>
      </c>
      <c r="AD93" s="276" t="e">
        <f t="shared" si="54"/>
        <v>#DIV/0!</v>
      </c>
      <c r="AE93" s="686" t="e">
        <f t="shared" si="55"/>
        <v>#DIV/0!</v>
      </c>
      <c r="AF93" s="239"/>
      <c r="AG93" s="965" t="e">
        <f t="shared" si="56"/>
        <v>#VALUE!</v>
      </c>
      <c r="AH93" s="878" t="e">
        <f t="shared" si="57"/>
        <v>#VALUE!</v>
      </c>
      <c r="AI93" s="878" t="e">
        <f t="shared" si="92"/>
        <v>#VALUE!</v>
      </c>
      <c r="AJ93" s="878" t="e">
        <f t="shared" si="58"/>
        <v>#VALUE!</v>
      </c>
      <c r="AK93" s="878" t="e">
        <f t="shared" si="59"/>
        <v>#VALUE!</v>
      </c>
      <c r="AL93" s="966" t="e">
        <f t="shared" si="60"/>
        <v>#VALUE!</v>
      </c>
      <c r="AM93" s="239"/>
      <c r="AO93" s="685">
        <f t="shared" si="61"/>
        <v>-1.7155369584087772</v>
      </c>
      <c r="AP93" s="276">
        <f t="shared" si="62"/>
        <v>-4.4606464711502491</v>
      </c>
      <c r="AQ93" s="276">
        <f t="shared" si="63"/>
        <v>-1.1132686764452977</v>
      </c>
      <c r="AR93" s="276">
        <f t="shared" si="64"/>
        <v>-3.4999471882558781</v>
      </c>
      <c r="AS93" s="276">
        <f t="shared" si="65"/>
        <v>-0.56892968021041612</v>
      </c>
      <c r="AT93" s="276">
        <f t="shared" si="66"/>
        <v>-0.85724315169429033</v>
      </c>
      <c r="AU93" s="685">
        <f t="shared" si="67"/>
        <v>1.9891542671617499</v>
      </c>
      <c r="AV93" s="276">
        <f t="shared" si="68"/>
        <v>0.69263329441084909</v>
      </c>
      <c r="AW93" s="276">
        <f t="shared" si="69"/>
        <v>1.6130463890149487</v>
      </c>
      <c r="AX93" s="276">
        <f t="shared" si="70"/>
        <v>0.85145406927358835</v>
      </c>
      <c r="AY93" s="276">
        <f t="shared" si="71"/>
        <v>1.7655938590120546</v>
      </c>
      <c r="AZ93" s="686">
        <f t="shared" si="72"/>
        <v>0.98095083267323235</v>
      </c>
      <c r="BA93" s="685">
        <f t="shared" si="73"/>
        <v>0</v>
      </c>
      <c r="BB93" s="276">
        <f t="shared" si="74"/>
        <v>0</v>
      </c>
      <c r="BC93" s="276">
        <f t="shared" si="75"/>
        <v>0</v>
      </c>
      <c r="BD93" s="276">
        <f t="shared" si="76"/>
        <v>0</v>
      </c>
      <c r="BE93" s="276">
        <f t="shared" si="77"/>
        <v>0</v>
      </c>
      <c r="BF93" s="686">
        <f t="shared" si="78"/>
        <v>0</v>
      </c>
      <c r="BG93" s="685" t="e">
        <f t="shared" si="79"/>
        <v>#DIV/0!</v>
      </c>
      <c r="BH93" s="276" t="e">
        <f t="shared" si="80"/>
        <v>#DIV/0!</v>
      </c>
      <c r="BI93" s="276" t="e">
        <f t="shared" si="81"/>
        <v>#DIV/0!</v>
      </c>
      <c r="BJ93" s="276" t="e">
        <f t="shared" si="82"/>
        <v>#DIV/0!</v>
      </c>
      <c r="BK93" s="276" t="e">
        <f t="shared" si="83"/>
        <v>#DIV/0!</v>
      </c>
      <c r="BL93" s="686" t="e">
        <f t="shared" si="84"/>
        <v>#DIV/0!</v>
      </c>
      <c r="BM93" s="239"/>
      <c r="BN93" s="965" t="e">
        <f t="shared" si="85"/>
        <v>#VALUE!</v>
      </c>
      <c r="BO93" s="878" t="e">
        <f t="shared" si="86"/>
        <v>#VALUE!</v>
      </c>
      <c r="BP93" s="878" t="e">
        <f t="shared" si="87"/>
        <v>#VALUE!</v>
      </c>
      <c r="BQ93" s="878" t="e">
        <f t="shared" si="88"/>
        <v>#VALUE!</v>
      </c>
      <c r="BR93" s="878" t="e">
        <f t="shared" si="89"/>
        <v>#VALUE!</v>
      </c>
      <c r="BS93" s="966" t="e">
        <f t="shared" si="90"/>
        <v>#VALUE!</v>
      </c>
    </row>
    <row r="94" spans="1:71">
      <c r="A94" s="284">
        <f t="shared" si="91"/>
        <v>26</v>
      </c>
      <c r="B94" s="285">
        <v>-0.84531407389792979</v>
      </c>
      <c r="C94" s="285">
        <v>2.1149599371539289</v>
      </c>
      <c r="D94" s="285">
        <v>3.6370781873783944</v>
      </c>
      <c r="E94" s="285">
        <v>-7.5694347106570472</v>
      </c>
      <c r="H94" s="685">
        <f t="shared" si="32"/>
        <v>-1.9785479156669847</v>
      </c>
      <c r="I94" s="276">
        <f t="shared" si="33"/>
        <v>-1.2692437770016409</v>
      </c>
      <c r="J94" s="276">
        <f t="shared" si="34"/>
        <v>-4.4856727618052563</v>
      </c>
      <c r="K94" s="276">
        <f t="shared" si="35"/>
        <v>-2.7004690358981787</v>
      </c>
      <c r="L94" s="276">
        <f t="shared" si="36"/>
        <v>1.7989824059539441</v>
      </c>
      <c r="M94" s="276">
        <f t="shared" si="37"/>
        <v>-3.5591707880340078</v>
      </c>
      <c r="N94" s="685">
        <f t="shared" si="38"/>
        <v>0.90778872618206052</v>
      </c>
      <c r="O94" s="276">
        <f t="shared" si="39"/>
        <v>1.8358777391452266</v>
      </c>
      <c r="P94" s="276">
        <f t="shared" si="40"/>
        <v>1.2548106288823691</v>
      </c>
      <c r="Q94" s="276">
        <f t="shared" si="41"/>
        <v>0.98458807913900359</v>
      </c>
      <c r="R94" s="276">
        <f t="shared" si="42"/>
        <v>1.0085953168021307</v>
      </c>
      <c r="S94" s="686">
        <f t="shared" si="43"/>
        <v>1.1846214463268987</v>
      </c>
      <c r="T94" s="685">
        <f t="shared" si="44"/>
        <v>6.9154418776493198</v>
      </c>
      <c r="U94" s="276">
        <f t="shared" si="45"/>
        <v>3.0540981596353163</v>
      </c>
      <c r="V94" s="276">
        <f t="shared" si="46"/>
        <v>4.3687175192202927</v>
      </c>
      <c r="W94" s="276">
        <f t="shared" si="47"/>
        <v>2.1097887709285894</v>
      </c>
      <c r="X94" s="276">
        <f t="shared" si="48"/>
        <v>6.0228849683871317</v>
      </c>
      <c r="Y94" s="686">
        <f t="shared" si="49"/>
        <v>4.1099611277239489</v>
      </c>
      <c r="Z94" s="685" t="e">
        <f t="shared" si="50"/>
        <v>#DIV/0!</v>
      </c>
      <c r="AA94" s="276" t="e">
        <f t="shared" si="51"/>
        <v>#DIV/0!</v>
      </c>
      <c r="AB94" s="276" t="e">
        <f t="shared" si="52"/>
        <v>#DIV/0!</v>
      </c>
      <c r="AC94" s="276" t="e">
        <f t="shared" si="53"/>
        <v>#DIV/0!</v>
      </c>
      <c r="AD94" s="276" t="e">
        <f t="shared" si="54"/>
        <v>#DIV/0!</v>
      </c>
      <c r="AE94" s="686" t="e">
        <f t="shared" si="55"/>
        <v>#DIV/0!</v>
      </c>
      <c r="AF94" s="239"/>
      <c r="AG94" s="965" t="e">
        <f t="shared" si="56"/>
        <v>#VALUE!</v>
      </c>
      <c r="AH94" s="878" t="e">
        <f t="shared" si="57"/>
        <v>#VALUE!</v>
      </c>
      <c r="AI94" s="878" t="e">
        <f t="shared" si="92"/>
        <v>#VALUE!</v>
      </c>
      <c r="AJ94" s="878" t="e">
        <f t="shared" si="58"/>
        <v>#VALUE!</v>
      </c>
      <c r="AK94" s="878" t="e">
        <f t="shared" si="59"/>
        <v>#VALUE!</v>
      </c>
      <c r="AL94" s="966" t="e">
        <f t="shared" si="60"/>
        <v>#VALUE!</v>
      </c>
      <c r="AM94" s="239"/>
      <c r="AO94" s="685">
        <f t="shared" si="61"/>
        <v>-1.9785479156669847</v>
      </c>
      <c r="AP94" s="276">
        <f t="shared" si="62"/>
        <v>-1.2692437770016409</v>
      </c>
      <c r="AQ94" s="276">
        <f t="shared" si="63"/>
        <v>-4.4856727618052563</v>
      </c>
      <c r="AR94" s="276">
        <f t="shared" si="64"/>
        <v>-2.7004690358981787</v>
      </c>
      <c r="AS94" s="276">
        <f t="shared" si="65"/>
        <v>1.7989824059539441</v>
      </c>
      <c r="AT94" s="276">
        <f t="shared" si="66"/>
        <v>-3.5591707880340078</v>
      </c>
      <c r="AU94" s="685">
        <f t="shared" si="67"/>
        <v>0.90778872618206052</v>
      </c>
      <c r="AV94" s="276">
        <f t="shared" si="68"/>
        <v>1.8358777391452266</v>
      </c>
      <c r="AW94" s="276">
        <f t="shared" si="69"/>
        <v>1.2548106288823691</v>
      </c>
      <c r="AX94" s="276">
        <f t="shared" si="70"/>
        <v>0.98458807913900359</v>
      </c>
      <c r="AY94" s="276">
        <f t="shared" si="71"/>
        <v>1.0085953168021307</v>
      </c>
      <c r="AZ94" s="686">
        <f t="shared" si="72"/>
        <v>1.1846214463268987</v>
      </c>
      <c r="BA94" s="685">
        <f t="shared" si="73"/>
        <v>0</v>
      </c>
      <c r="BB94" s="276">
        <f t="shared" si="74"/>
        <v>0</v>
      </c>
      <c r="BC94" s="276">
        <f t="shared" si="75"/>
        <v>0</v>
      </c>
      <c r="BD94" s="276">
        <f t="shared" si="76"/>
        <v>0</v>
      </c>
      <c r="BE94" s="276">
        <f t="shared" si="77"/>
        <v>0</v>
      </c>
      <c r="BF94" s="686">
        <f t="shared" si="78"/>
        <v>0</v>
      </c>
      <c r="BG94" s="685" t="e">
        <f t="shared" si="79"/>
        <v>#DIV/0!</v>
      </c>
      <c r="BH94" s="276" t="e">
        <f t="shared" si="80"/>
        <v>#DIV/0!</v>
      </c>
      <c r="BI94" s="276" t="e">
        <f t="shared" si="81"/>
        <v>#DIV/0!</v>
      </c>
      <c r="BJ94" s="276" t="e">
        <f t="shared" si="82"/>
        <v>#DIV/0!</v>
      </c>
      <c r="BK94" s="276" t="e">
        <f t="shared" si="83"/>
        <v>#DIV/0!</v>
      </c>
      <c r="BL94" s="686" t="e">
        <f t="shared" si="84"/>
        <v>#DIV/0!</v>
      </c>
      <c r="BM94" s="239"/>
      <c r="BN94" s="965" t="e">
        <f t="shared" si="85"/>
        <v>#VALUE!</v>
      </c>
      <c r="BO94" s="878" t="e">
        <f t="shared" si="86"/>
        <v>#VALUE!</v>
      </c>
      <c r="BP94" s="878" t="e">
        <f t="shared" si="87"/>
        <v>#VALUE!</v>
      </c>
      <c r="BQ94" s="878" t="e">
        <f t="shared" si="88"/>
        <v>#VALUE!</v>
      </c>
      <c r="BR94" s="878" t="e">
        <f t="shared" si="89"/>
        <v>#VALUE!</v>
      </c>
      <c r="BS94" s="966" t="e">
        <f t="shared" si="90"/>
        <v>#VALUE!</v>
      </c>
    </row>
    <row r="95" spans="1:71">
      <c r="A95" s="284">
        <f t="shared" si="91"/>
        <v>27</v>
      </c>
      <c r="B95" s="285">
        <v>-2.293319593512245</v>
      </c>
      <c r="C95" s="285">
        <v>2.6234203252969865</v>
      </c>
      <c r="D95" s="285">
        <v>-0.10110349563302456</v>
      </c>
      <c r="E95" s="285">
        <v>-11.409690001610855</v>
      </c>
      <c r="H95" s="685">
        <f t="shared" si="32"/>
        <v>-3.4265534352813001</v>
      </c>
      <c r="I95" s="276">
        <f t="shared" si="33"/>
        <v>-1.8586697347420582</v>
      </c>
      <c r="J95" s="276">
        <f t="shared" si="34"/>
        <v>1.0683817502524919</v>
      </c>
      <c r="K95" s="276">
        <f t="shared" si="35"/>
        <v>0.59507330080385112</v>
      </c>
      <c r="L95" s="276">
        <f t="shared" si="36"/>
        <v>-2.7436341368219073</v>
      </c>
      <c r="M95" s="276">
        <f t="shared" si="37"/>
        <v>0.54253896057464157</v>
      </c>
      <c r="N95" s="685">
        <f t="shared" si="38"/>
        <v>1.4162491143251181</v>
      </c>
      <c r="O95" s="276">
        <f t="shared" si="39"/>
        <v>0.96202736247377518</v>
      </c>
      <c r="P95" s="276">
        <f t="shared" si="40"/>
        <v>1.5817342101263325</v>
      </c>
      <c r="Q95" s="276">
        <f t="shared" si="41"/>
        <v>2.104010935045471</v>
      </c>
      <c r="R95" s="276">
        <f t="shared" si="42"/>
        <v>0.99844786381291484</v>
      </c>
      <c r="S95" s="686">
        <f t="shared" si="43"/>
        <v>0.73222220546899464</v>
      </c>
      <c r="T95" s="685">
        <f t="shared" si="44"/>
        <v>3.1772601946379013</v>
      </c>
      <c r="U95" s="276">
        <f t="shared" si="45"/>
        <v>2.5627169913654972</v>
      </c>
      <c r="V95" s="276">
        <f t="shared" si="46"/>
        <v>5.5605375766954772</v>
      </c>
      <c r="W95" s="276">
        <f t="shared" si="47"/>
        <v>4.6462239084039094</v>
      </c>
      <c r="X95" s="276">
        <f t="shared" si="48"/>
        <v>3.2540377402292702</v>
      </c>
      <c r="Y95" s="686">
        <f t="shared" si="49"/>
        <v>6.7110546917549767</v>
      </c>
      <c r="Z95" s="685" t="e">
        <f t="shared" si="50"/>
        <v>#DIV/0!</v>
      </c>
      <c r="AA95" s="276" t="e">
        <f t="shared" si="51"/>
        <v>#DIV/0!</v>
      </c>
      <c r="AB95" s="276" t="e">
        <f t="shared" si="52"/>
        <v>#DIV/0!</v>
      </c>
      <c r="AC95" s="276" t="e">
        <f t="shared" si="53"/>
        <v>#DIV/0!</v>
      </c>
      <c r="AD95" s="276" t="e">
        <f t="shared" si="54"/>
        <v>#DIV/0!</v>
      </c>
      <c r="AE95" s="686" t="e">
        <f t="shared" si="55"/>
        <v>#DIV/0!</v>
      </c>
      <c r="AF95" s="239"/>
      <c r="AG95" s="965" t="e">
        <f t="shared" si="56"/>
        <v>#VALUE!</v>
      </c>
      <c r="AH95" s="878" t="e">
        <f t="shared" si="57"/>
        <v>#VALUE!</v>
      </c>
      <c r="AI95" s="878" t="e">
        <f t="shared" si="92"/>
        <v>#VALUE!</v>
      </c>
      <c r="AJ95" s="878" t="e">
        <f t="shared" si="58"/>
        <v>#VALUE!</v>
      </c>
      <c r="AK95" s="878" t="e">
        <f t="shared" si="59"/>
        <v>#VALUE!</v>
      </c>
      <c r="AL95" s="966" t="e">
        <f t="shared" si="60"/>
        <v>#VALUE!</v>
      </c>
      <c r="AM95" s="239"/>
      <c r="AO95" s="685">
        <f t="shared" si="61"/>
        <v>-3.4265534352813001</v>
      </c>
      <c r="AP95" s="276">
        <f t="shared" si="62"/>
        <v>-1.8586697347420582</v>
      </c>
      <c r="AQ95" s="276">
        <f t="shared" si="63"/>
        <v>1.0683817502524919</v>
      </c>
      <c r="AR95" s="276">
        <f t="shared" si="64"/>
        <v>0.59507330080385112</v>
      </c>
      <c r="AS95" s="276">
        <f t="shared" si="65"/>
        <v>-2.7436341368219073</v>
      </c>
      <c r="AT95" s="276">
        <f t="shared" si="66"/>
        <v>0.54253896057464157</v>
      </c>
      <c r="AU95" s="685">
        <f t="shared" si="67"/>
        <v>1.4162491143251181</v>
      </c>
      <c r="AV95" s="276">
        <f t="shared" si="68"/>
        <v>0.96202736247377518</v>
      </c>
      <c r="AW95" s="276">
        <f t="shared" si="69"/>
        <v>1.5817342101263325</v>
      </c>
      <c r="AX95" s="276">
        <f t="shared" si="70"/>
        <v>2.104010935045471</v>
      </c>
      <c r="AY95" s="276">
        <f t="shared" si="71"/>
        <v>0.99844786381291484</v>
      </c>
      <c r="AZ95" s="686">
        <f t="shared" si="72"/>
        <v>0.73222220546899464</v>
      </c>
      <c r="BA95" s="685">
        <f t="shared" si="73"/>
        <v>0</v>
      </c>
      <c r="BB95" s="276">
        <f t="shared" si="74"/>
        <v>0</v>
      </c>
      <c r="BC95" s="276">
        <f t="shared" si="75"/>
        <v>0</v>
      </c>
      <c r="BD95" s="276">
        <f t="shared" si="76"/>
        <v>0</v>
      </c>
      <c r="BE95" s="276">
        <f t="shared" si="77"/>
        <v>0</v>
      </c>
      <c r="BF95" s="686">
        <f t="shared" si="78"/>
        <v>0</v>
      </c>
      <c r="BG95" s="685" t="e">
        <f t="shared" si="79"/>
        <v>#DIV/0!</v>
      </c>
      <c r="BH95" s="276" t="e">
        <f t="shared" si="80"/>
        <v>#DIV/0!</v>
      </c>
      <c r="BI95" s="276" t="e">
        <f t="shared" si="81"/>
        <v>#DIV/0!</v>
      </c>
      <c r="BJ95" s="276" t="e">
        <f t="shared" si="82"/>
        <v>#DIV/0!</v>
      </c>
      <c r="BK95" s="276" t="e">
        <f t="shared" si="83"/>
        <v>#DIV/0!</v>
      </c>
      <c r="BL95" s="686" t="e">
        <f t="shared" si="84"/>
        <v>#DIV/0!</v>
      </c>
      <c r="BM95" s="239"/>
      <c r="BN95" s="965" t="e">
        <f t="shared" si="85"/>
        <v>#VALUE!</v>
      </c>
      <c r="BO95" s="878" t="e">
        <f t="shared" si="86"/>
        <v>#VALUE!</v>
      </c>
      <c r="BP95" s="878" t="e">
        <f t="shared" si="87"/>
        <v>#VALUE!</v>
      </c>
      <c r="BQ95" s="878" t="e">
        <f t="shared" si="88"/>
        <v>#VALUE!</v>
      </c>
      <c r="BR95" s="878" t="e">
        <f t="shared" si="89"/>
        <v>#VALUE!</v>
      </c>
      <c r="BS95" s="966" t="e">
        <f t="shared" si="90"/>
        <v>#VALUE!</v>
      </c>
    </row>
    <row r="96" spans="1:71">
      <c r="A96" s="284">
        <f t="shared" si="91"/>
        <v>28</v>
      </c>
      <c r="B96" s="285">
        <v>-1.8017249129494699</v>
      </c>
      <c r="C96" s="285">
        <v>2.6056283898597785</v>
      </c>
      <c r="D96" s="285">
        <v>1.6384266467034185</v>
      </c>
      <c r="E96" s="285">
        <v>-2.7307342067338425E-2</v>
      </c>
      <c r="H96" s="685">
        <f t="shared" si="32"/>
        <v>-2.934958754718525</v>
      </c>
      <c r="I96" s="276">
        <f t="shared" si="33"/>
        <v>1.2125107471682044</v>
      </c>
      <c r="J96" s="276">
        <f t="shared" si="34"/>
        <v>2.4632724577251999</v>
      </c>
      <c r="K96" s="276">
        <f t="shared" si="35"/>
        <v>-0.65754701171799224</v>
      </c>
      <c r="L96" s="276">
        <f t="shared" si="36"/>
        <v>-1.9142369270148361</v>
      </c>
      <c r="M96" s="276">
        <f t="shared" si="37"/>
        <v>-1.4316338173088621</v>
      </c>
      <c r="N96" s="685">
        <f t="shared" si="38"/>
        <v>1.3984571788879101</v>
      </c>
      <c r="O96" s="276">
        <f t="shared" si="39"/>
        <v>2.0860564981329466</v>
      </c>
      <c r="P96" s="276">
        <f t="shared" si="40"/>
        <v>1.6963356676930761</v>
      </c>
      <c r="Q96" s="276">
        <f t="shared" si="41"/>
        <v>2.0554590699870028</v>
      </c>
      <c r="R96" s="276">
        <f t="shared" si="42"/>
        <v>0.90982467465605121</v>
      </c>
      <c r="S96" s="686">
        <f t="shared" si="43"/>
        <v>1.935511311955419</v>
      </c>
      <c r="T96" s="685">
        <f t="shared" si="44"/>
        <v>4.9167903369743442</v>
      </c>
      <c r="U96" s="276">
        <f t="shared" si="45"/>
        <v>2.7023550841703088</v>
      </c>
      <c r="V96" s="276">
        <f t="shared" si="46"/>
        <v>3.9681617617819431</v>
      </c>
      <c r="W96" s="276">
        <f t="shared" si="47"/>
        <v>4.2692198099856409</v>
      </c>
      <c r="X96" s="276">
        <f t="shared" si="48"/>
        <v>5.4974076205012024</v>
      </c>
      <c r="Y96" s="686">
        <f t="shared" si="49"/>
        <v>3.2061535489474959</v>
      </c>
      <c r="Z96" s="685" t="e">
        <f t="shared" si="50"/>
        <v>#DIV/0!</v>
      </c>
      <c r="AA96" s="276" t="e">
        <f t="shared" si="51"/>
        <v>#DIV/0!</v>
      </c>
      <c r="AB96" s="276" t="e">
        <f t="shared" si="52"/>
        <v>#DIV/0!</v>
      </c>
      <c r="AC96" s="276" t="e">
        <f t="shared" si="53"/>
        <v>#DIV/0!</v>
      </c>
      <c r="AD96" s="276" t="e">
        <f t="shared" si="54"/>
        <v>#DIV/0!</v>
      </c>
      <c r="AE96" s="686" t="e">
        <f t="shared" si="55"/>
        <v>#DIV/0!</v>
      </c>
      <c r="AF96" s="239"/>
      <c r="AG96" s="965" t="e">
        <f t="shared" si="56"/>
        <v>#VALUE!</v>
      </c>
      <c r="AH96" s="878" t="e">
        <f t="shared" si="57"/>
        <v>#VALUE!</v>
      </c>
      <c r="AI96" s="878" t="e">
        <f t="shared" si="92"/>
        <v>#VALUE!</v>
      </c>
      <c r="AJ96" s="878" t="e">
        <f t="shared" si="58"/>
        <v>#VALUE!</v>
      </c>
      <c r="AK96" s="878" t="e">
        <f t="shared" si="59"/>
        <v>#VALUE!</v>
      </c>
      <c r="AL96" s="966" t="e">
        <f t="shared" si="60"/>
        <v>#VALUE!</v>
      </c>
      <c r="AM96" s="239"/>
      <c r="AO96" s="685">
        <f t="shared" si="61"/>
        <v>-2.934958754718525</v>
      </c>
      <c r="AP96" s="276">
        <f t="shared" si="62"/>
        <v>1.2125107471682044</v>
      </c>
      <c r="AQ96" s="276">
        <f t="shared" si="63"/>
        <v>2.4632724577251999</v>
      </c>
      <c r="AR96" s="276">
        <f t="shared" si="64"/>
        <v>-0.65754701171799224</v>
      </c>
      <c r="AS96" s="276">
        <f t="shared" si="65"/>
        <v>-1.9142369270148361</v>
      </c>
      <c r="AT96" s="276">
        <f t="shared" si="66"/>
        <v>-1.4316338173088621</v>
      </c>
      <c r="AU96" s="685">
        <f t="shared" si="67"/>
        <v>1.3984571788879101</v>
      </c>
      <c r="AV96" s="276">
        <f t="shared" si="68"/>
        <v>2.0860564981329466</v>
      </c>
      <c r="AW96" s="276">
        <f t="shared" si="69"/>
        <v>1.6963356676930761</v>
      </c>
      <c r="AX96" s="276">
        <f t="shared" si="70"/>
        <v>2.0554590699870028</v>
      </c>
      <c r="AY96" s="276">
        <f t="shared" si="71"/>
        <v>0.90982467465605121</v>
      </c>
      <c r="AZ96" s="686">
        <f t="shared" si="72"/>
        <v>1.935511311955419</v>
      </c>
      <c r="BA96" s="685">
        <f t="shared" si="73"/>
        <v>0</v>
      </c>
      <c r="BB96" s="276">
        <f t="shared" si="74"/>
        <v>0</v>
      </c>
      <c r="BC96" s="276">
        <f t="shared" si="75"/>
        <v>0</v>
      </c>
      <c r="BD96" s="276">
        <f t="shared" si="76"/>
        <v>0</v>
      </c>
      <c r="BE96" s="276">
        <f t="shared" si="77"/>
        <v>0</v>
      </c>
      <c r="BF96" s="686">
        <f t="shared" si="78"/>
        <v>0</v>
      </c>
      <c r="BG96" s="685" t="e">
        <f t="shared" si="79"/>
        <v>#DIV/0!</v>
      </c>
      <c r="BH96" s="276" t="e">
        <f t="shared" si="80"/>
        <v>#DIV/0!</v>
      </c>
      <c r="BI96" s="276" t="e">
        <f t="shared" si="81"/>
        <v>#DIV/0!</v>
      </c>
      <c r="BJ96" s="276" t="e">
        <f t="shared" si="82"/>
        <v>#DIV/0!</v>
      </c>
      <c r="BK96" s="276" t="e">
        <f t="shared" si="83"/>
        <v>#DIV/0!</v>
      </c>
      <c r="BL96" s="686" t="e">
        <f t="shared" si="84"/>
        <v>#DIV/0!</v>
      </c>
      <c r="BM96" s="239"/>
      <c r="BN96" s="965" t="e">
        <f t="shared" si="85"/>
        <v>#VALUE!</v>
      </c>
      <c r="BO96" s="878" t="e">
        <f t="shared" si="86"/>
        <v>#VALUE!</v>
      </c>
      <c r="BP96" s="878" t="e">
        <f t="shared" si="87"/>
        <v>#VALUE!</v>
      </c>
      <c r="BQ96" s="878" t="e">
        <f t="shared" si="88"/>
        <v>#VALUE!</v>
      </c>
      <c r="BR96" s="878" t="e">
        <f t="shared" si="89"/>
        <v>#VALUE!</v>
      </c>
      <c r="BS96" s="966" t="e">
        <f t="shared" si="90"/>
        <v>#VALUE!</v>
      </c>
    </row>
    <row r="97" spans="1:71">
      <c r="A97" s="284">
        <f t="shared" si="91"/>
        <v>29</v>
      </c>
      <c r="B97" s="285">
        <v>-0.68105955796805329</v>
      </c>
      <c r="C97" s="285">
        <v>2.5676186088065287</v>
      </c>
      <c r="D97" s="285">
        <v>-1.5844078077358423</v>
      </c>
      <c r="E97" s="285">
        <v>-5.164584916834821</v>
      </c>
      <c r="H97" s="685">
        <f t="shared" si="32"/>
        <v>-1.814293399737108</v>
      </c>
      <c r="I97" s="276">
        <f t="shared" si="33"/>
        <v>0.88051557178562301</v>
      </c>
      <c r="J97" s="276">
        <f t="shared" si="34"/>
        <v>-5.1483496781259124</v>
      </c>
      <c r="K97" s="276">
        <f t="shared" si="35"/>
        <v>-0.37358871551490958</v>
      </c>
      <c r="L97" s="276">
        <f t="shared" si="36"/>
        <v>-2.0745729764827781</v>
      </c>
      <c r="M97" s="276">
        <f t="shared" si="37"/>
        <v>1.5117357417890152</v>
      </c>
      <c r="N97" s="685">
        <f t="shared" si="38"/>
        <v>1.3604473978346603</v>
      </c>
      <c r="O97" s="276">
        <f t="shared" si="39"/>
        <v>0.9164766700971072</v>
      </c>
      <c r="P97" s="276">
        <f t="shared" si="40"/>
        <v>1.8240335840143624</v>
      </c>
      <c r="Q97" s="276">
        <f t="shared" si="41"/>
        <v>1.56563207818662</v>
      </c>
      <c r="R97" s="276">
        <f t="shared" si="42"/>
        <v>1.3185903512660289</v>
      </c>
      <c r="S97" s="686">
        <f t="shared" si="43"/>
        <v>1.3393236293121038</v>
      </c>
      <c r="T97" s="685">
        <f t="shared" si="44"/>
        <v>1.6939558825350836</v>
      </c>
      <c r="U97" s="276">
        <f t="shared" si="45"/>
        <v>5.5861695172129462</v>
      </c>
      <c r="V97" s="276">
        <f t="shared" si="46"/>
        <v>2.9741835048707959</v>
      </c>
      <c r="W97" s="276">
        <f t="shared" si="47"/>
        <v>3.474704505244822</v>
      </c>
      <c r="X97" s="276">
        <f t="shared" si="48"/>
        <v>3.9662803846528907</v>
      </c>
      <c r="Y97" s="686">
        <f t="shared" si="49"/>
        <v>6.5426594327019494</v>
      </c>
      <c r="Z97" s="685" t="e">
        <f t="shared" si="50"/>
        <v>#DIV/0!</v>
      </c>
      <c r="AA97" s="276" t="e">
        <f t="shared" si="51"/>
        <v>#DIV/0!</v>
      </c>
      <c r="AB97" s="276" t="e">
        <f t="shared" si="52"/>
        <v>#DIV/0!</v>
      </c>
      <c r="AC97" s="276" t="e">
        <f t="shared" si="53"/>
        <v>#DIV/0!</v>
      </c>
      <c r="AD97" s="276" t="e">
        <f t="shared" si="54"/>
        <v>#DIV/0!</v>
      </c>
      <c r="AE97" s="686" t="e">
        <f t="shared" si="55"/>
        <v>#DIV/0!</v>
      </c>
      <c r="AF97" s="239"/>
      <c r="AG97" s="965" t="e">
        <f t="shared" si="56"/>
        <v>#VALUE!</v>
      </c>
      <c r="AH97" s="878" t="e">
        <f t="shared" si="57"/>
        <v>#VALUE!</v>
      </c>
      <c r="AI97" s="878" t="e">
        <f t="shared" si="92"/>
        <v>#VALUE!</v>
      </c>
      <c r="AJ97" s="878" t="e">
        <f t="shared" si="58"/>
        <v>#VALUE!</v>
      </c>
      <c r="AK97" s="878" t="e">
        <f t="shared" si="59"/>
        <v>#VALUE!</v>
      </c>
      <c r="AL97" s="966" t="e">
        <f t="shared" si="60"/>
        <v>#VALUE!</v>
      </c>
      <c r="AM97" s="239"/>
      <c r="AO97" s="685">
        <f t="shared" si="61"/>
        <v>-1.814293399737108</v>
      </c>
      <c r="AP97" s="276">
        <f t="shared" si="62"/>
        <v>0.88051557178562301</v>
      </c>
      <c r="AQ97" s="276">
        <f t="shared" si="63"/>
        <v>-5.1483496781259124</v>
      </c>
      <c r="AR97" s="276">
        <f t="shared" si="64"/>
        <v>-0.37358871551490958</v>
      </c>
      <c r="AS97" s="276">
        <f t="shared" si="65"/>
        <v>-2.0745729764827781</v>
      </c>
      <c r="AT97" s="276">
        <f t="shared" si="66"/>
        <v>1.5117357417890152</v>
      </c>
      <c r="AU97" s="685">
        <f t="shared" si="67"/>
        <v>1.3604473978346603</v>
      </c>
      <c r="AV97" s="276">
        <f t="shared" si="68"/>
        <v>0.9164766700971072</v>
      </c>
      <c r="AW97" s="276">
        <f t="shared" si="69"/>
        <v>1.8240335840143624</v>
      </c>
      <c r="AX97" s="276">
        <f t="shared" si="70"/>
        <v>1.56563207818662</v>
      </c>
      <c r="AY97" s="276">
        <f t="shared" si="71"/>
        <v>1.3185903512660289</v>
      </c>
      <c r="AZ97" s="686">
        <f t="shared" si="72"/>
        <v>1.3393236293121038</v>
      </c>
      <c r="BA97" s="685">
        <f t="shared" si="73"/>
        <v>0</v>
      </c>
      <c r="BB97" s="276">
        <f t="shared" si="74"/>
        <v>0</v>
      </c>
      <c r="BC97" s="276">
        <f t="shared" si="75"/>
        <v>0</v>
      </c>
      <c r="BD97" s="276">
        <f t="shared" si="76"/>
        <v>0</v>
      </c>
      <c r="BE97" s="276">
        <f t="shared" si="77"/>
        <v>0</v>
      </c>
      <c r="BF97" s="686">
        <f t="shared" si="78"/>
        <v>0</v>
      </c>
      <c r="BG97" s="685" t="e">
        <f t="shared" si="79"/>
        <v>#DIV/0!</v>
      </c>
      <c r="BH97" s="276" t="e">
        <f t="shared" si="80"/>
        <v>#DIV/0!</v>
      </c>
      <c r="BI97" s="276" t="e">
        <f t="shared" si="81"/>
        <v>#DIV/0!</v>
      </c>
      <c r="BJ97" s="276" t="e">
        <f t="shared" si="82"/>
        <v>#DIV/0!</v>
      </c>
      <c r="BK97" s="276" t="e">
        <f t="shared" si="83"/>
        <v>#DIV/0!</v>
      </c>
      <c r="BL97" s="686" t="e">
        <f t="shared" si="84"/>
        <v>#DIV/0!</v>
      </c>
      <c r="BM97" s="239"/>
      <c r="BN97" s="965" t="e">
        <f t="shared" si="85"/>
        <v>#VALUE!</v>
      </c>
      <c r="BO97" s="878" t="e">
        <f t="shared" si="86"/>
        <v>#VALUE!</v>
      </c>
      <c r="BP97" s="878" t="e">
        <f t="shared" si="87"/>
        <v>#VALUE!</v>
      </c>
      <c r="BQ97" s="878" t="e">
        <f t="shared" si="88"/>
        <v>#VALUE!</v>
      </c>
      <c r="BR97" s="878" t="e">
        <f t="shared" si="89"/>
        <v>#VALUE!</v>
      </c>
      <c r="BS97" s="966" t="e">
        <f t="shared" si="90"/>
        <v>#VALUE!</v>
      </c>
    </row>
    <row r="98" spans="1:71">
      <c r="A98" s="284">
        <f t="shared" si="91"/>
        <v>30</v>
      </c>
      <c r="B98" s="285">
        <v>-8.7076637967338805E-2</v>
      </c>
      <c r="C98" s="285">
        <v>1.8894958448408672</v>
      </c>
      <c r="D98" s="285">
        <v>1.3654201183819947</v>
      </c>
      <c r="E98" s="285">
        <v>-18.02787809831241</v>
      </c>
      <c r="H98" s="685">
        <f t="shared" si="32"/>
        <v>-1.2203104797363937</v>
      </c>
      <c r="I98" s="276">
        <f t="shared" si="33"/>
        <v>-4.2270895656299334</v>
      </c>
      <c r="J98" s="276">
        <f t="shared" si="34"/>
        <v>-2.2719538309254128</v>
      </c>
      <c r="K98" s="276">
        <f t="shared" si="35"/>
        <v>-0.71390151918195155</v>
      </c>
      <c r="L98" s="276">
        <f t="shared" si="36"/>
        <v>3.6908353313043953</v>
      </c>
      <c r="M98" s="276">
        <f t="shared" si="37"/>
        <v>-4.9758549451881864</v>
      </c>
      <c r="N98" s="685">
        <f t="shared" si="38"/>
        <v>0.68232463386899878</v>
      </c>
      <c r="O98" s="276">
        <f t="shared" si="39"/>
        <v>1.0103844789648011</v>
      </c>
      <c r="P98" s="276">
        <f t="shared" si="40"/>
        <v>1.5665735656700133</v>
      </c>
      <c r="Q98" s="276">
        <f t="shared" si="41"/>
        <v>1.0670391464723095</v>
      </c>
      <c r="R98" s="276">
        <f t="shared" si="42"/>
        <v>1.5750074169196242</v>
      </c>
      <c r="S98" s="686">
        <f t="shared" si="43"/>
        <v>1.5386341513976316</v>
      </c>
      <c r="T98" s="685">
        <f t="shared" si="44"/>
        <v>4.6437838086529206</v>
      </c>
      <c r="U98" s="276">
        <f t="shared" si="45"/>
        <v>2.7620889346157194</v>
      </c>
      <c r="V98" s="276">
        <f t="shared" si="46"/>
        <v>3.4895051685513527</v>
      </c>
      <c r="W98" s="276">
        <f t="shared" si="47"/>
        <v>6.9373751039240341</v>
      </c>
      <c r="X98" s="276">
        <f t="shared" si="48"/>
        <v>3.9109199430355135</v>
      </c>
      <c r="Y98" s="686">
        <f t="shared" si="49"/>
        <v>3.2739245018785308</v>
      </c>
      <c r="Z98" s="685" t="e">
        <f t="shared" si="50"/>
        <v>#DIV/0!</v>
      </c>
      <c r="AA98" s="276" t="e">
        <f t="shared" si="51"/>
        <v>#DIV/0!</v>
      </c>
      <c r="AB98" s="276" t="e">
        <f t="shared" si="52"/>
        <v>#DIV/0!</v>
      </c>
      <c r="AC98" s="276" t="e">
        <f t="shared" si="53"/>
        <v>#DIV/0!</v>
      </c>
      <c r="AD98" s="276" t="e">
        <f t="shared" si="54"/>
        <v>#DIV/0!</v>
      </c>
      <c r="AE98" s="686" t="e">
        <f t="shared" si="55"/>
        <v>#DIV/0!</v>
      </c>
      <c r="AF98" s="239"/>
      <c r="AG98" s="965" t="e">
        <f t="shared" si="56"/>
        <v>#VALUE!</v>
      </c>
      <c r="AH98" s="878" t="e">
        <f t="shared" si="57"/>
        <v>#VALUE!</v>
      </c>
      <c r="AI98" s="878" t="e">
        <f t="shared" si="92"/>
        <v>#VALUE!</v>
      </c>
      <c r="AJ98" s="878" t="e">
        <f t="shared" si="58"/>
        <v>#VALUE!</v>
      </c>
      <c r="AK98" s="878" t="e">
        <f t="shared" si="59"/>
        <v>#VALUE!</v>
      </c>
      <c r="AL98" s="966" t="e">
        <f t="shared" si="60"/>
        <v>#VALUE!</v>
      </c>
      <c r="AM98" s="239"/>
      <c r="AO98" s="685">
        <f t="shared" si="61"/>
        <v>-1.2203104797363937</v>
      </c>
      <c r="AP98" s="276">
        <f t="shared" si="62"/>
        <v>-4.2270895656299334</v>
      </c>
      <c r="AQ98" s="276">
        <f t="shared" si="63"/>
        <v>-2.2719538309254128</v>
      </c>
      <c r="AR98" s="276">
        <f t="shared" si="64"/>
        <v>-0.71390151918195155</v>
      </c>
      <c r="AS98" s="276">
        <f t="shared" si="65"/>
        <v>3.6908353313043953</v>
      </c>
      <c r="AT98" s="276">
        <f t="shared" si="66"/>
        <v>-4.9758549451881864</v>
      </c>
      <c r="AU98" s="685">
        <f t="shared" si="67"/>
        <v>0.68232463386899878</v>
      </c>
      <c r="AV98" s="276">
        <f t="shared" si="68"/>
        <v>1.0103844789648011</v>
      </c>
      <c r="AW98" s="276">
        <f t="shared" si="69"/>
        <v>1.5665735656700133</v>
      </c>
      <c r="AX98" s="276">
        <f t="shared" si="70"/>
        <v>1.0670391464723095</v>
      </c>
      <c r="AY98" s="276">
        <f t="shared" si="71"/>
        <v>1.5750074169196242</v>
      </c>
      <c r="AZ98" s="686">
        <f t="shared" si="72"/>
        <v>1.5386341513976316</v>
      </c>
      <c r="BA98" s="685">
        <f t="shared" si="73"/>
        <v>0</v>
      </c>
      <c r="BB98" s="276">
        <f t="shared" si="74"/>
        <v>0</v>
      </c>
      <c r="BC98" s="276">
        <f t="shared" si="75"/>
        <v>0</v>
      </c>
      <c r="BD98" s="276">
        <f t="shared" si="76"/>
        <v>0</v>
      </c>
      <c r="BE98" s="276">
        <f t="shared" si="77"/>
        <v>0</v>
      </c>
      <c r="BF98" s="686">
        <f t="shared" si="78"/>
        <v>0</v>
      </c>
      <c r="BG98" s="685" t="e">
        <f t="shared" si="79"/>
        <v>#DIV/0!</v>
      </c>
      <c r="BH98" s="276" t="e">
        <f t="shared" si="80"/>
        <v>#DIV/0!</v>
      </c>
      <c r="BI98" s="276" t="e">
        <f t="shared" si="81"/>
        <v>#DIV/0!</v>
      </c>
      <c r="BJ98" s="276" t="e">
        <f t="shared" si="82"/>
        <v>#DIV/0!</v>
      </c>
      <c r="BK98" s="276" t="e">
        <f t="shared" si="83"/>
        <v>#DIV/0!</v>
      </c>
      <c r="BL98" s="686" t="e">
        <f t="shared" si="84"/>
        <v>#DIV/0!</v>
      </c>
      <c r="BM98" s="239"/>
      <c r="BN98" s="965" t="e">
        <f t="shared" si="85"/>
        <v>#VALUE!</v>
      </c>
      <c r="BO98" s="878" t="e">
        <f t="shared" si="86"/>
        <v>#VALUE!</v>
      </c>
      <c r="BP98" s="878" t="e">
        <f t="shared" si="87"/>
        <v>#VALUE!</v>
      </c>
      <c r="BQ98" s="878" t="e">
        <f t="shared" si="88"/>
        <v>#VALUE!</v>
      </c>
      <c r="BR98" s="878" t="e">
        <f t="shared" si="89"/>
        <v>#VALUE!</v>
      </c>
      <c r="BS98" s="966" t="e">
        <f t="shared" si="90"/>
        <v>#VALUE!</v>
      </c>
    </row>
    <row r="99" spans="1:71">
      <c r="A99" s="284">
        <f t="shared" si="91"/>
        <v>31</v>
      </c>
      <c r="B99" s="285">
        <v>0.73957625336319854</v>
      </c>
      <c r="C99" s="285">
        <v>2.0697881067404351</v>
      </c>
      <c r="D99" s="285">
        <v>1.2421821311140608</v>
      </c>
      <c r="E99" s="285">
        <v>-22.35357605440252</v>
      </c>
      <c r="H99" s="685">
        <f t="shared" si="32"/>
        <v>-0.3936575884058563</v>
      </c>
      <c r="I99" s="276">
        <f t="shared" si="33"/>
        <v>-1.4007019196021169</v>
      </c>
      <c r="J99" s="276">
        <f t="shared" si="34"/>
        <v>1.6226110764041681</v>
      </c>
      <c r="K99" s="276">
        <f t="shared" si="35"/>
        <v>-0.57293527686129209</v>
      </c>
      <c r="L99" s="276">
        <f t="shared" si="36"/>
        <v>-3.5976962584116592</v>
      </c>
      <c r="M99" s="276">
        <f t="shared" si="37"/>
        <v>-2.8184433336772061</v>
      </c>
      <c r="N99" s="685">
        <f t="shared" si="38"/>
        <v>0.8626168957685667</v>
      </c>
      <c r="O99" s="276">
        <f t="shared" si="39"/>
        <v>1.0574160673099333</v>
      </c>
      <c r="P99" s="276">
        <f t="shared" si="40"/>
        <v>1.1282698385565186</v>
      </c>
      <c r="Q99" s="276">
        <f t="shared" si="41"/>
        <v>0.84146443571010177</v>
      </c>
      <c r="R99" s="276">
        <f t="shared" si="42"/>
        <v>1.2400070795448304</v>
      </c>
      <c r="S99" s="686">
        <f t="shared" si="43"/>
        <v>1.7889190724951598</v>
      </c>
      <c r="T99" s="685">
        <f t="shared" si="44"/>
        <v>4.520545821384987</v>
      </c>
      <c r="U99" s="276">
        <f t="shared" si="45"/>
        <v>4.3254116872623323</v>
      </c>
      <c r="V99" s="276">
        <f t="shared" si="46"/>
        <v>5.7829407183317105</v>
      </c>
      <c r="W99" s="276">
        <f t="shared" si="47"/>
        <v>5.4514333280752671</v>
      </c>
      <c r="X99" s="276">
        <f t="shared" si="48"/>
        <v>6.9129664610281196</v>
      </c>
      <c r="Y99" s="686">
        <f t="shared" si="49"/>
        <v>5.0415541555416734</v>
      </c>
      <c r="Z99" s="685" t="e">
        <f t="shared" si="50"/>
        <v>#DIV/0!</v>
      </c>
      <c r="AA99" s="276" t="e">
        <f t="shared" si="51"/>
        <v>#DIV/0!</v>
      </c>
      <c r="AB99" s="276" t="e">
        <f t="shared" si="52"/>
        <v>#DIV/0!</v>
      </c>
      <c r="AC99" s="276" t="e">
        <f t="shared" si="53"/>
        <v>#DIV/0!</v>
      </c>
      <c r="AD99" s="276" t="e">
        <f t="shared" si="54"/>
        <v>#DIV/0!</v>
      </c>
      <c r="AE99" s="686" t="e">
        <f t="shared" si="55"/>
        <v>#DIV/0!</v>
      </c>
      <c r="AF99" s="239"/>
      <c r="AG99" s="965" t="e">
        <f t="shared" si="56"/>
        <v>#VALUE!</v>
      </c>
      <c r="AH99" s="878" t="e">
        <f t="shared" si="57"/>
        <v>#VALUE!</v>
      </c>
      <c r="AI99" s="878" t="e">
        <f t="shared" si="92"/>
        <v>#VALUE!</v>
      </c>
      <c r="AJ99" s="878" t="e">
        <f t="shared" si="58"/>
        <v>#VALUE!</v>
      </c>
      <c r="AK99" s="878" t="e">
        <f t="shared" si="59"/>
        <v>#VALUE!</v>
      </c>
      <c r="AL99" s="966" t="e">
        <f t="shared" si="60"/>
        <v>#VALUE!</v>
      </c>
      <c r="AM99" s="239"/>
      <c r="AO99" s="685">
        <f t="shared" si="61"/>
        <v>-0.3936575884058563</v>
      </c>
      <c r="AP99" s="276">
        <f t="shared" si="62"/>
        <v>-1.4007019196021169</v>
      </c>
      <c r="AQ99" s="276">
        <f t="shared" si="63"/>
        <v>1.6226110764041681</v>
      </c>
      <c r="AR99" s="276">
        <f t="shared" si="64"/>
        <v>-0.57293527686129209</v>
      </c>
      <c r="AS99" s="276">
        <f t="shared" si="65"/>
        <v>-3.5976962584116592</v>
      </c>
      <c r="AT99" s="276">
        <f t="shared" si="66"/>
        <v>-2.8184433336772061</v>
      </c>
      <c r="AU99" s="685">
        <f t="shared" si="67"/>
        <v>0.8626168957685667</v>
      </c>
      <c r="AV99" s="276">
        <f t="shared" si="68"/>
        <v>1.0574160673099333</v>
      </c>
      <c r="AW99" s="276">
        <f t="shared" si="69"/>
        <v>1.1282698385565186</v>
      </c>
      <c r="AX99" s="276">
        <f t="shared" si="70"/>
        <v>0.84146443571010177</v>
      </c>
      <c r="AY99" s="276">
        <f t="shared" si="71"/>
        <v>1.2400070795448304</v>
      </c>
      <c r="AZ99" s="686">
        <f t="shared" si="72"/>
        <v>1.7889190724951598</v>
      </c>
      <c r="BA99" s="685">
        <f t="shared" si="73"/>
        <v>0</v>
      </c>
      <c r="BB99" s="276">
        <f t="shared" si="74"/>
        <v>0</v>
      </c>
      <c r="BC99" s="276">
        <f t="shared" si="75"/>
        <v>0</v>
      </c>
      <c r="BD99" s="276">
        <f t="shared" si="76"/>
        <v>0</v>
      </c>
      <c r="BE99" s="276">
        <f t="shared" si="77"/>
        <v>0</v>
      </c>
      <c r="BF99" s="686">
        <f t="shared" si="78"/>
        <v>0</v>
      </c>
      <c r="BG99" s="685" t="e">
        <f t="shared" si="79"/>
        <v>#DIV/0!</v>
      </c>
      <c r="BH99" s="276" t="e">
        <f t="shared" si="80"/>
        <v>#DIV/0!</v>
      </c>
      <c r="BI99" s="276" t="e">
        <f t="shared" si="81"/>
        <v>#DIV/0!</v>
      </c>
      <c r="BJ99" s="276" t="e">
        <f t="shared" si="82"/>
        <v>#DIV/0!</v>
      </c>
      <c r="BK99" s="276" t="e">
        <f t="shared" si="83"/>
        <v>#DIV/0!</v>
      </c>
      <c r="BL99" s="686" t="e">
        <f t="shared" si="84"/>
        <v>#DIV/0!</v>
      </c>
      <c r="BM99" s="239"/>
      <c r="BN99" s="965" t="e">
        <f t="shared" si="85"/>
        <v>#VALUE!</v>
      </c>
      <c r="BO99" s="878" t="e">
        <f t="shared" si="86"/>
        <v>#VALUE!</v>
      </c>
      <c r="BP99" s="878" t="e">
        <f t="shared" si="87"/>
        <v>#VALUE!</v>
      </c>
      <c r="BQ99" s="878" t="e">
        <f t="shared" si="88"/>
        <v>#VALUE!</v>
      </c>
      <c r="BR99" s="878" t="e">
        <f t="shared" si="89"/>
        <v>#VALUE!</v>
      </c>
      <c r="BS99" s="966" t="e">
        <f t="shared" si="90"/>
        <v>#VALUE!</v>
      </c>
    </row>
    <row r="100" spans="1:71">
      <c r="A100" s="284">
        <f t="shared" si="91"/>
        <v>32</v>
      </c>
      <c r="B100" s="285">
        <v>1.24274990464872</v>
      </c>
      <c r="C100" s="285">
        <v>2.7852081540919014</v>
      </c>
      <c r="D100" s="285">
        <v>-7.2866056097734333E-2</v>
      </c>
      <c r="E100" s="285">
        <v>6.7047382834245592</v>
      </c>
      <c r="H100" s="685">
        <f t="shared" si="32"/>
        <v>0.1095160628796652</v>
      </c>
      <c r="I100" s="276">
        <f t="shared" si="33"/>
        <v>1.3405939321133589</v>
      </c>
      <c r="J100" s="276">
        <f t="shared" si="34"/>
        <v>2.7439295239807704</v>
      </c>
      <c r="K100" s="276">
        <f t="shared" si="35"/>
        <v>-5.9165777920225313</v>
      </c>
      <c r="L100" s="276">
        <f t="shared" si="36"/>
        <v>-2.5279751513025817</v>
      </c>
      <c r="M100" s="276">
        <f t="shared" si="37"/>
        <v>1.7814522069602006</v>
      </c>
      <c r="N100" s="685">
        <f t="shared" si="38"/>
        <v>1.578036943120033</v>
      </c>
      <c r="O100" s="276">
        <f t="shared" si="39"/>
        <v>1.5577680337018551</v>
      </c>
      <c r="P100" s="276">
        <f t="shared" si="40"/>
        <v>1.6368405997141113</v>
      </c>
      <c r="Q100" s="276">
        <f t="shared" si="41"/>
        <v>0.54374175734529118</v>
      </c>
      <c r="R100" s="276">
        <f t="shared" si="42"/>
        <v>1.4902374121997657</v>
      </c>
      <c r="S100" s="686">
        <f t="shared" si="43"/>
        <v>1.4971717500560289</v>
      </c>
      <c r="T100" s="685">
        <f t="shared" si="44"/>
        <v>3.2054976341731916</v>
      </c>
      <c r="U100" s="276">
        <f t="shared" si="45"/>
        <v>4.7094143200999401</v>
      </c>
      <c r="V100" s="276">
        <f t="shared" si="46"/>
        <v>6.6621891977287007</v>
      </c>
      <c r="W100" s="276">
        <f t="shared" si="47"/>
        <v>3.0614730720683037</v>
      </c>
      <c r="X100" s="276">
        <f t="shared" si="48"/>
        <v>3.9253293016326469</v>
      </c>
      <c r="Y100" s="686">
        <f t="shared" si="49"/>
        <v>3.7949933106271634</v>
      </c>
      <c r="Z100" s="685" t="e">
        <f t="shared" si="50"/>
        <v>#DIV/0!</v>
      </c>
      <c r="AA100" s="276" t="e">
        <f t="shared" si="51"/>
        <v>#DIV/0!</v>
      </c>
      <c r="AB100" s="276" t="e">
        <f t="shared" si="52"/>
        <v>#DIV/0!</v>
      </c>
      <c r="AC100" s="276" t="e">
        <f t="shared" si="53"/>
        <v>#DIV/0!</v>
      </c>
      <c r="AD100" s="276" t="e">
        <f t="shared" si="54"/>
        <v>#DIV/0!</v>
      </c>
      <c r="AE100" s="686" t="e">
        <f t="shared" si="55"/>
        <v>#DIV/0!</v>
      </c>
      <c r="AF100" s="239"/>
      <c r="AG100" s="965" t="e">
        <f t="shared" si="56"/>
        <v>#VALUE!</v>
      </c>
      <c r="AH100" s="878" t="e">
        <f t="shared" si="57"/>
        <v>#VALUE!</v>
      </c>
      <c r="AI100" s="878" t="e">
        <f t="shared" si="92"/>
        <v>#VALUE!</v>
      </c>
      <c r="AJ100" s="878" t="e">
        <f t="shared" si="58"/>
        <v>#VALUE!</v>
      </c>
      <c r="AK100" s="878" t="e">
        <f t="shared" si="59"/>
        <v>#VALUE!</v>
      </c>
      <c r="AL100" s="966" t="e">
        <f t="shared" si="60"/>
        <v>#VALUE!</v>
      </c>
      <c r="AM100" s="239"/>
      <c r="AO100" s="685">
        <f t="shared" si="61"/>
        <v>0.1095160628796652</v>
      </c>
      <c r="AP100" s="276">
        <f t="shared" si="62"/>
        <v>1.3405939321133589</v>
      </c>
      <c r="AQ100" s="276">
        <f t="shared" si="63"/>
        <v>2.7439295239807704</v>
      </c>
      <c r="AR100" s="276">
        <f t="shared" si="64"/>
        <v>-5.9165777920225313</v>
      </c>
      <c r="AS100" s="276">
        <f t="shared" si="65"/>
        <v>-2.5279751513025817</v>
      </c>
      <c r="AT100" s="276">
        <f t="shared" si="66"/>
        <v>1.7814522069602006</v>
      </c>
      <c r="AU100" s="685">
        <f t="shared" si="67"/>
        <v>1.578036943120033</v>
      </c>
      <c r="AV100" s="276">
        <f t="shared" si="68"/>
        <v>1.5577680337018551</v>
      </c>
      <c r="AW100" s="276">
        <f t="shared" si="69"/>
        <v>1.6368405997141113</v>
      </c>
      <c r="AX100" s="276">
        <f t="shared" si="70"/>
        <v>0.54374175734529118</v>
      </c>
      <c r="AY100" s="276">
        <f t="shared" si="71"/>
        <v>1.4902374121997657</v>
      </c>
      <c r="AZ100" s="686">
        <f t="shared" si="72"/>
        <v>1.4971717500560289</v>
      </c>
      <c r="BA100" s="685">
        <f t="shared" si="73"/>
        <v>0</v>
      </c>
      <c r="BB100" s="276">
        <f t="shared" si="74"/>
        <v>0</v>
      </c>
      <c r="BC100" s="276">
        <f t="shared" si="75"/>
        <v>0</v>
      </c>
      <c r="BD100" s="276">
        <f t="shared" si="76"/>
        <v>0</v>
      </c>
      <c r="BE100" s="276">
        <f t="shared" si="77"/>
        <v>0</v>
      </c>
      <c r="BF100" s="686">
        <f t="shared" si="78"/>
        <v>0</v>
      </c>
      <c r="BG100" s="685" t="e">
        <f t="shared" si="79"/>
        <v>#DIV/0!</v>
      </c>
      <c r="BH100" s="276" t="e">
        <f t="shared" si="80"/>
        <v>#DIV/0!</v>
      </c>
      <c r="BI100" s="276" t="e">
        <f t="shared" si="81"/>
        <v>#DIV/0!</v>
      </c>
      <c r="BJ100" s="276" t="e">
        <f t="shared" si="82"/>
        <v>#DIV/0!</v>
      </c>
      <c r="BK100" s="276" t="e">
        <f t="shared" si="83"/>
        <v>#DIV/0!</v>
      </c>
      <c r="BL100" s="686" t="e">
        <f t="shared" si="84"/>
        <v>#DIV/0!</v>
      </c>
      <c r="BM100" s="239"/>
      <c r="BN100" s="965" t="e">
        <f t="shared" si="85"/>
        <v>#VALUE!</v>
      </c>
      <c r="BO100" s="878" t="e">
        <f t="shared" si="86"/>
        <v>#VALUE!</v>
      </c>
      <c r="BP100" s="878" t="e">
        <f t="shared" si="87"/>
        <v>#VALUE!</v>
      </c>
      <c r="BQ100" s="878" t="e">
        <f t="shared" si="88"/>
        <v>#VALUE!</v>
      </c>
      <c r="BR100" s="878" t="e">
        <f t="shared" si="89"/>
        <v>#VALUE!</v>
      </c>
      <c r="BS100" s="966" t="e">
        <f t="shared" si="90"/>
        <v>#VALUE!</v>
      </c>
    </row>
    <row r="101" spans="1:71">
      <c r="A101" s="284">
        <f t="shared" si="91"/>
        <v>33</v>
      </c>
      <c r="B101" s="285">
        <v>-0.50398041436741869</v>
      </c>
      <c r="C101" s="285">
        <v>2.3349308897167731</v>
      </c>
      <c r="D101" s="285">
        <v>2.3299890700972994</v>
      </c>
      <c r="E101" s="285">
        <v>-11.102192606769654</v>
      </c>
      <c r="H101" s="685">
        <f t="shared" si="32"/>
        <v>-1.6372142561364735</v>
      </c>
      <c r="I101" s="276">
        <f t="shared" si="33"/>
        <v>-1.947231409863837</v>
      </c>
      <c r="J101" s="276">
        <f t="shared" si="34"/>
        <v>-1.2904015762053147</v>
      </c>
      <c r="K101" s="276">
        <f t="shared" si="35"/>
        <v>-2.3561423076229513</v>
      </c>
      <c r="L101" s="276">
        <f t="shared" si="36"/>
        <v>-1.8283935573395018</v>
      </c>
      <c r="M101" s="276">
        <f t="shared" si="37"/>
        <v>2.4850258669872005</v>
      </c>
      <c r="N101" s="685">
        <f t="shared" si="38"/>
        <v>1.1277596787449047</v>
      </c>
      <c r="O101" s="276">
        <f t="shared" si="39"/>
        <v>1.6937350240493447</v>
      </c>
      <c r="P101" s="276">
        <f t="shared" si="40"/>
        <v>0.68513613827470876</v>
      </c>
      <c r="Q101" s="276">
        <f t="shared" si="41"/>
        <v>1.2378697854658676</v>
      </c>
      <c r="R101" s="276">
        <f t="shared" si="42"/>
        <v>1.0974793368640892</v>
      </c>
      <c r="S101" s="686">
        <f t="shared" si="43"/>
        <v>1.6938507605597384</v>
      </c>
      <c r="T101" s="685">
        <f t="shared" si="44"/>
        <v>5.6083527603682253</v>
      </c>
      <c r="U101" s="276">
        <f t="shared" si="45"/>
        <v>2.8826582456712506</v>
      </c>
      <c r="V101" s="276">
        <f t="shared" si="46"/>
        <v>3.9914104660376566</v>
      </c>
      <c r="W101" s="276">
        <f t="shared" si="47"/>
        <v>3.3904473064954912</v>
      </c>
      <c r="X101" s="276">
        <f t="shared" si="48"/>
        <v>3.5649660633659987</v>
      </c>
      <c r="Y101" s="686">
        <f t="shared" si="49"/>
        <v>5.8013002354818841</v>
      </c>
      <c r="Z101" s="685" t="e">
        <f t="shared" si="50"/>
        <v>#DIV/0!</v>
      </c>
      <c r="AA101" s="276" t="e">
        <f t="shared" si="51"/>
        <v>#DIV/0!</v>
      </c>
      <c r="AB101" s="276" t="e">
        <f t="shared" si="52"/>
        <v>#DIV/0!</v>
      </c>
      <c r="AC101" s="276" t="e">
        <f t="shared" si="53"/>
        <v>#DIV/0!</v>
      </c>
      <c r="AD101" s="276" t="e">
        <f t="shared" si="54"/>
        <v>#DIV/0!</v>
      </c>
      <c r="AE101" s="686" t="e">
        <f t="shared" si="55"/>
        <v>#DIV/0!</v>
      </c>
      <c r="AF101" s="239"/>
      <c r="AG101" s="965" t="e">
        <f t="shared" si="56"/>
        <v>#VALUE!</v>
      </c>
      <c r="AH101" s="878" t="e">
        <f t="shared" si="57"/>
        <v>#VALUE!</v>
      </c>
      <c r="AI101" s="878" t="e">
        <f t="shared" si="92"/>
        <v>#VALUE!</v>
      </c>
      <c r="AJ101" s="878" t="e">
        <f t="shared" si="58"/>
        <v>#VALUE!</v>
      </c>
      <c r="AK101" s="878" t="e">
        <f t="shared" si="59"/>
        <v>#VALUE!</v>
      </c>
      <c r="AL101" s="966" t="e">
        <f t="shared" si="60"/>
        <v>#VALUE!</v>
      </c>
      <c r="AM101" s="239"/>
      <c r="AO101" s="685">
        <f t="shared" si="61"/>
        <v>-1.6372142561364735</v>
      </c>
      <c r="AP101" s="276">
        <f t="shared" si="62"/>
        <v>-1.947231409863837</v>
      </c>
      <c r="AQ101" s="276">
        <f t="shared" si="63"/>
        <v>-1.2904015762053147</v>
      </c>
      <c r="AR101" s="276">
        <f t="shared" si="64"/>
        <v>-2.3561423076229513</v>
      </c>
      <c r="AS101" s="276">
        <f t="shared" si="65"/>
        <v>-1.8283935573395018</v>
      </c>
      <c r="AT101" s="276">
        <f t="shared" si="66"/>
        <v>2.4850258669872005</v>
      </c>
      <c r="AU101" s="685">
        <f t="shared" si="67"/>
        <v>1.1277596787449047</v>
      </c>
      <c r="AV101" s="276">
        <f t="shared" si="68"/>
        <v>1.6937350240493447</v>
      </c>
      <c r="AW101" s="276">
        <f t="shared" si="69"/>
        <v>0.68513613827470876</v>
      </c>
      <c r="AX101" s="276">
        <f t="shared" si="70"/>
        <v>1.2378697854658676</v>
      </c>
      <c r="AY101" s="276">
        <f t="shared" si="71"/>
        <v>1.0974793368640892</v>
      </c>
      <c r="AZ101" s="686">
        <f t="shared" si="72"/>
        <v>1.6938507605597384</v>
      </c>
      <c r="BA101" s="685">
        <f t="shared" si="73"/>
        <v>0</v>
      </c>
      <c r="BB101" s="276">
        <f t="shared" si="74"/>
        <v>0</v>
      </c>
      <c r="BC101" s="276">
        <f t="shared" si="75"/>
        <v>0</v>
      </c>
      <c r="BD101" s="276">
        <f t="shared" si="76"/>
        <v>0</v>
      </c>
      <c r="BE101" s="276">
        <f t="shared" si="77"/>
        <v>0</v>
      </c>
      <c r="BF101" s="686">
        <f t="shared" si="78"/>
        <v>0</v>
      </c>
      <c r="BG101" s="685" t="e">
        <f t="shared" si="79"/>
        <v>#DIV/0!</v>
      </c>
      <c r="BH101" s="276" t="e">
        <f t="shared" si="80"/>
        <v>#DIV/0!</v>
      </c>
      <c r="BI101" s="276" t="e">
        <f t="shared" si="81"/>
        <v>#DIV/0!</v>
      </c>
      <c r="BJ101" s="276" t="e">
        <f t="shared" si="82"/>
        <v>#DIV/0!</v>
      </c>
      <c r="BK101" s="276" t="e">
        <f t="shared" si="83"/>
        <v>#DIV/0!</v>
      </c>
      <c r="BL101" s="686" t="e">
        <f t="shared" si="84"/>
        <v>#DIV/0!</v>
      </c>
      <c r="BM101" s="239"/>
      <c r="BN101" s="965" t="e">
        <f t="shared" si="85"/>
        <v>#VALUE!</v>
      </c>
      <c r="BO101" s="878" t="e">
        <f t="shared" si="86"/>
        <v>#VALUE!</v>
      </c>
      <c r="BP101" s="878" t="e">
        <f t="shared" si="87"/>
        <v>#VALUE!</v>
      </c>
      <c r="BQ101" s="878" t="e">
        <f t="shared" si="88"/>
        <v>#VALUE!</v>
      </c>
      <c r="BR101" s="878" t="e">
        <f t="shared" si="89"/>
        <v>#VALUE!</v>
      </c>
      <c r="BS101" s="966" t="e">
        <f t="shared" si="90"/>
        <v>#VALUE!</v>
      </c>
    </row>
    <row r="102" spans="1:71">
      <c r="A102" s="284">
        <f t="shared" si="91"/>
        <v>34</v>
      </c>
      <c r="B102" s="285">
        <v>-3.616384193096434</v>
      </c>
      <c r="C102" s="285">
        <v>2.2207739363301378</v>
      </c>
      <c r="D102" s="285">
        <v>-0.69176121056463691</v>
      </c>
      <c r="E102" s="285">
        <v>-7.94361538866114</v>
      </c>
      <c r="H102" s="685">
        <f t="shared" si="32"/>
        <v>-4.7496180348654891</v>
      </c>
      <c r="I102" s="276">
        <f t="shared" si="33"/>
        <v>-4.0766591330323383</v>
      </c>
      <c r="J102" s="276">
        <f t="shared" si="34"/>
        <v>1.2457386820582028</v>
      </c>
      <c r="K102" s="276">
        <f t="shared" si="35"/>
        <v>-3.1174228141404332</v>
      </c>
      <c r="L102" s="276">
        <f t="shared" si="36"/>
        <v>1.445052568427257</v>
      </c>
      <c r="M102" s="276">
        <f t="shared" si="37"/>
        <v>1.8555216894078745</v>
      </c>
      <c r="N102" s="685">
        <f t="shared" si="38"/>
        <v>1.0136027253582693</v>
      </c>
      <c r="O102" s="276">
        <f t="shared" si="39"/>
        <v>1.1447266985359954</v>
      </c>
      <c r="P102" s="276">
        <f t="shared" si="40"/>
        <v>1.3811275657508564</v>
      </c>
      <c r="Q102" s="276">
        <f t="shared" si="41"/>
        <v>0.60741277287267015</v>
      </c>
      <c r="R102" s="276">
        <f t="shared" si="42"/>
        <v>1.2598022988513808</v>
      </c>
      <c r="S102" s="686">
        <f t="shared" si="43"/>
        <v>1.8942268192484517</v>
      </c>
      <c r="T102" s="685">
        <f t="shared" si="44"/>
        <v>2.586602479706289</v>
      </c>
      <c r="U102" s="276">
        <f t="shared" si="45"/>
        <v>2.9255765697946554</v>
      </c>
      <c r="V102" s="276">
        <f t="shared" si="46"/>
        <v>6.198711840338154</v>
      </c>
      <c r="W102" s="276">
        <f t="shared" si="47"/>
        <v>5.2622575207348152</v>
      </c>
      <c r="X102" s="276">
        <f t="shared" si="48"/>
        <v>4.9223009335454186</v>
      </c>
      <c r="Y102" s="686">
        <f t="shared" si="49"/>
        <v>5.1237792714297203</v>
      </c>
      <c r="Z102" s="685" t="e">
        <f t="shared" si="50"/>
        <v>#DIV/0!</v>
      </c>
      <c r="AA102" s="276" t="e">
        <f t="shared" si="51"/>
        <v>#DIV/0!</v>
      </c>
      <c r="AB102" s="276" t="e">
        <f t="shared" si="52"/>
        <v>#DIV/0!</v>
      </c>
      <c r="AC102" s="276" t="e">
        <f t="shared" si="53"/>
        <v>#DIV/0!</v>
      </c>
      <c r="AD102" s="276" t="e">
        <f t="shared" si="54"/>
        <v>#DIV/0!</v>
      </c>
      <c r="AE102" s="686" t="e">
        <f t="shared" si="55"/>
        <v>#DIV/0!</v>
      </c>
      <c r="AF102" s="239"/>
      <c r="AG102" s="965" t="e">
        <f t="shared" si="56"/>
        <v>#VALUE!</v>
      </c>
      <c r="AH102" s="878" t="e">
        <f t="shared" si="57"/>
        <v>#VALUE!</v>
      </c>
      <c r="AI102" s="878" t="e">
        <f t="shared" si="92"/>
        <v>#VALUE!</v>
      </c>
      <c r="AJ102" s="878" t="e">
        <f t="shared" si="58"/>
        <v>#VALUE!</v>
      </c>
      <c r="AK102" s="878" t="e">
        <f t="shared" si="59"/>
        <v>#VALUE!</v>
      </c>
      <c r="AL102" s="966" t="e">
        <f t="shared" si="60"/>
        <v>#VALUE!</v>
      </c>
      <c r="AM102" s="239"/>
      <c r="AO102" s="685">
        <f t="shared" si="61"/>
        <v>-4.7496180348654891</v>
      </c>
      <c r="AP102" s="276">
        <f t="shared" si="62"/>
        <v>-4.0766591330323383</v>
      </c>
      <c r="AQ102" s="276">
        <f t="shared" si="63"/>
        <v>1.2457386820582028</v>
      </c>
      <c r="AR102" s="276">
        <f t="shared" si="64"/>
        <v>-3.1174228141404332</v>
      </c>
      <c r="AS102" s="276">
        <f t="shared" si="65"/>
        <v>1.445052568427257</v>
      </c>
      <c r="AT102" s="276">
        <f t="shared" si="66"/>
        <v>1.8555216894078745</v>
      </c>
      <c r="AU102" s="685">
        <f t="shared" si="67"/>
        <v>1.0136027253582693</v>
      </c>
      <c r="AV102" s="276">
        <f t="shared" si="68"/>
        <v>1.1447266985359954</v>
      </c>
      <c r="AW102" s="276">
        <f t="shared" si="69"/>
        <v>1.3811275657508564</v>
      </c>
      <c r="AX102" s="276">
        <f t="shared" si="70"/>
        <v>0.60741277287267015</v>
      </c>
      <c r="AY102" s="276">
        <f t="shared" si="71"/>
        <v>1.2598022988513808</v>
      </c>
      <c r="AZ102" s="686">
        <f t="shared" si="72"/>
        <v>1.8942268192484517</v>
      </c>
      <c r="BA102" s="685">
        <f t="shared" si="73"/>
        <v>0</v>
      </c>
      <c r="BB102" s="276">
        <f t="shared" si="74"/>
        <v>0</v>
      </c>
      <c r="BC102" s="276">
        <f t="shared" si="75"/>
        <v>0</v>
      </c>
      <c r="BD102" s="276">
        <f t="shared" si="76"/>
        <v>0</v>
      </c>
      <c r="BE102" s="276">
        <f t="shared" si="77"/>
        <v>0</v>
      </c>
      <c r="BF102" s="686">
        <f t="shared" si="78"/>
        <v>0</v>
      </c>
      <c r="BG102" s="685" t="e">
        <f t="shared" si="79"/>
        <v>#DIV/0!</v>
      </c>
      <c r="BH102" s="276" t="e">
        <f t="shared" si="80"/>
        <v>#DIV/0!</v>
      </c>
      <c r="BI102" s="276" t="e">
        <f t="shared" si="81"/>
        <v>#DIV/0!</v>
      </c>
      <c r="BJ102" s="276" t="e">
        <f t="shared" si="82"/>
        <v>#DIV/0!</v>
      </c>
      <c r="BK102" s="276" t="e">
        <f t="shared" si="83"/>
        <v>#DIV/0!</v>
      </c>
      <c r="BL102" s="686" t="e">
        <f t="shared" si="84"/>
        <v>#DIV/0!</v>
      </c>
      <c r="BM102" s="239"/>
      <c r="BN102" s="965" t="e">
        <f t="shared" si="85"/>
        <v>#VALUE!</v>
      </c>
      <c r="BO102" s="878" t="e">
        <f t="shared" si="86"/>
        <v>#VALUE!</v>
      </c>
      <c r="BP102" s="878" t="e">
        <f t="shared" si="87"/>
        <v>#VALUE!</v>
      </c>
      <c r="BQ102" s="878" t="e">
        <f t="shared" si="88"/>
        <v>#VALUE!</v>
      </c>
      <c r="BR102" s="878" t="e">
        <f t="shared" si="89"/>
        <v>#VALUE!</v>
      </c>
      <c r="BS102" s="966" t="e">
        <f t="shared" si="90"/>
        <v>#VALUE!</v>
      </c>
    </row>
    <row r="103" spans="1:71">
      <c r="A103" s="284">
        <f t="shared" si="91"/>
        <v>35</v>
      </c>
      <c r="B103" s="285">
        <v>-1.3903198562344667</v>
      </c>
      <c r="C103" s="285">
        <v>2.4235324660526301</v>
      </c>
      <c r="D103" s="285">
        <v>0.63298331569868638</v>
      </c>
      <c r="E103" s="285">
        <v>-0.40923877376209505</v>
      </c>
      <c r="H103" s="685">
        <f t="shared" si="32"/>
        <v>-2.5235536980035214</v>
      </c>
      <c r="I103" s="276">
        <f t="shared" si="33"/>
        <v>-3.2495968341700063</v>
      </c>
      <c r="J103" s="276">
        <f t="shared" si="34"/>
        <v>-1.0708419593325231</v>
      </c>
      <c r="K103" s="276">
        <f t="shared" si="35"/>
        <v>-0.83088676805872408</v>
      </c>
      <c r="L103" s="276">
        <f t="shared" si="36"/>
        <v>-1.914285803411373</v>
      </c>
      <c r="M103" s="276">
        <f t="shared" si="37"/>
        <v>-7.3839614616533487</v>
      </c>
      <c r="N103" s="685">
        <f t="shared" si="38"/>
        <v>1.2163612550807616</v>
      </c>
      <c r="O103" s="276">
        <f t="shared" si="39"/>
        <v>1.3994910442388961</v>
      </c>
      <c r="P103" s="276">
        <f t="shared" si="40"/>
        <v>0.7513544332570381</v>
      </c>
      <c r="Q103" s="276">
        <f t="shared" si="41"/>
        <v>1.7211447264129858</v>
      </c>
      <c r="R103" s="276">
        <f t="shared" si="42"/>
        <v>1.094558823597281</v>
      </c>
      <c r="S103" s="686">
        <f t="shared" si="43"/>
        <v>1.0931916932668269</v>
      </c>
      <c r="T103" s="685">
        <f t="shared" si="44"/>
        <v>3.9113470059696125</v>
      </c>
      <c r="U103" s="276">
        <f t="shared" si="45"/>
        <v>5.1433450840711803</v>
      </c>
      <c r="V103" s="276">
        <f t="shared" si="46"/>
        <v>5.3787409086046196</v>
      </c>
      <c r="W103" s="276">
        <f t="shared" si="47"/>
        <v>4.171440877632266</v>
      </c>
      <c r="X103" s="276">
        <f t="shared" si="48"/>
        <v>5.2347836084514441</v>
      </c>
      <c r="Y103" s="686">
        <f t="shared" si="49"/>
        <v>5.9958023978354333</v>
      </c>
      <c r="Z103" s="685" t="e">
        <f t="shared" si="50"/>
        <v>#DIV/0!</v>
      </c>
      <c r="AA103" s="276" t="e">
        <f t="shared" si="51"/>
        <v>#DIV/0!</v>
      </c>
      <c r="AB103" s="276" t="e">
        <f t="shared" si="52"/>
        <v>#DIV/0!</v>
      </c>
      <c r="AC103" s="276" t="e">
        <f t="shared" si="53"/>
        <v>#DIV/0!</v>
      </c>
      <c r="AD103" s="276" t="e">
        <f t="shared" si="54"/>
        <v>#DIV/0!</v>
      </c>
      <c r="AE103" s="686" t="e">
        <f t="shared" si="55"/>
        <v>#DIV/0!</v>
      </c>
      <c r="AF103" s="239"/>
      <c r="AG103" s="965" t="e">
        <f t="shared" si="56"/>
        <v>#VALUE!</v>
      </c>
      <c r="AH103" s="878" t="e">
        <f t="shared" si="57"/>
        <v>#VALUE!</v>
      </c>
      <c r="AI103" s="878" t="e">
        <f t="shared" si="92"/>
        <v>#VALUE!</v>
      </c>
      <c r="AJ103" s="878" t="e">
        <f t="shared" si="58"/>
        <v>#VALUE!</v>
      </c>
      <c r="AK103" s="878" t="e">
        <f t="shared" si="59"/>
        <v>#VALUE!</v>
      </c>
      <c r="AL103" s="966" t="e">
        <f t="shared" si="60"/>
        <v>#VALUE!</v>
      </c>
      <c r="AM103" s="239"/>
      <c r="AO103" s="685">
        <f t="shared" si="61"/>
        <v>-2.5235536980035214</v>
      </c>
      <c r="AP103" s="276">
        <f t="shared" si="62"/>
        <v>-3.2495968341700063</v>
      </c>
      <c r="AQ103" s="276">
        <f t="shared" si="63"/>
        <v>-1.0708419593325231</v>
      </c>
      <c r="AR103" s="276">
        <f t="shared" si="64"/>
        <v>-0.83088676805872408</v>
      </c>
      <c r="AS103" s="276">
        <f t="shared" si="65"/>
        <v>-1.914285803411373</v>
      </c>
      <c r="AT103" s="276">
        <f t="shared" si="66"/>
        <v>-7.3839614616533487</v>
      </c>
      <c r="AU103" s="685">
        <f t="shared" si="67"/>
        <v>1.2163612550807616</v>
      </c>
      <c r="AV103" s="276">
        <f t="shared" si="68"/>
        <v>1.3994910442388961</v>
      </c>
      <c r="AW103" s="276">
        <f t="shared" si="69"/>
        <v>0.7513544332570381</v>
      </c>
      <c r="AX103" s="276">
        <f t="shared" si="70"/>
        <v>1.7211447264129858</v>
      </c>
      <c r="AY103" s="276">
        <f t="shared" si="71"/>
        <v>1.094558823597281</v>
      </c>
      <c r="AZ103" s="686">
        <f t="shared" si="72"/>
        <v>1.0931916932668269</v>
      </c>
      <c r="BA103" s="685">
        <f t="shared" si="73"/>
        <v>0</v>
      </c>
      <c r="BB103" s="276">
        <f t="shared" si="74"/>
        <v>0</v>
      </c>
      <c r="BC103" s="276">
        <f t="shared" si="75"/>
        <v>0</v>
      </c>
      <c r="BD103" s="276">
        <f t="shared" si="76"/>
        <v>0</v>
      </c>
      <c r="BE103" s="276">
        <f t="shared" si="77"/>
        <v>0</v>
      </c>
      <c r="BF103" s="686">
        <f t="shared" si="78"/>
        <v>0</v>
      </c>
      <c r="BG103" s="685" t="e">
        <f t="shared" si="79"/>
        <v>#DIV/0!</v>
      </c>
      <c r="BH103" s="276" t="e">
        <f t="shared" si="80"/>
        <v>#DIV/0!</v>
      </c>
      <c r="BI103" s="276" t="e">
        <f t="shared" si="81"/>
        <v>#DIV/0!</v>
      </c>
      <c r="BJ103" s="276" t="e">
        <f t="shared" si="82"/>
        <v>#DIV/0!</v>
      </c>
      <c r="BK103" s="276" t="e">
        <f t="shared" si="83"/>
        <v>#DIV/0!</v>
      </c>
      <c r="BL103" s="686" t="e">
        <f t="shared" si="84"/>
        <v>#DIV/0!</v>
      </c>
      <c r="BM103" s="239"/>
      <c r="BN103" s="965" t="e">
        <f t="shared" si="85"/>
        <v>#VALUE!</v>
      </c>
      <c r="BO103" s="878" t="e">
        <f t="shared" si="86"/>
        <v>#VALUE!</v>
      </c>
      <c r="BP103" s="878" t="e">
        <f t="shared" si="87"/>
        <v>#VALUE!</v>
      </c>
      <c r="BQ103" s="878" t="e">
        <f t="shared" si="88"/>
        <v>#VALUE!</v>
      </c>
      <c r="BR103" s="878" t="e">
        <f t="shared" si="89"/>
        <v>#VALUE!</v>
      </c>
      <c r="BS103" s="966" t="e">
        <f t="shared" si="90"/>
        <v>#VALUE!</v>
      </c>
    </row>
    <row r="104" spans="1:71">
      <c r="A104" s="284">
        <f t="shared" si="91"/>
        <v>36</v>
      </c>
      <c r="B104" s="285">
        <v>1.1782951830922819</v>
      </c>
      <c r="C104" s="285">
        <v>3.2683167595073694</v>
      </c>
      <c r="D104" s="285">
        <v>1.4765951874228398</v>
      </c>
      <c r="E104" s="285">
        <v>6.2813409744405124</v>
      </c>
      <c r="H104" s="685">
        <f t="shared" si="32"/>
        <v>4.5061341323227033E-2</v>
      </c>
      <c r="I104" s="276">
        <f t="shared" si="33"/>
        <v>0.2295893357342047</v>
      </c>
      <c r="J104" s="276">
        <f t="shared" si="34"/>
        <v>-0.15395971315385326</v>
      </c>
      <c r="K104" s="276">
        <f t="shared" si="35"/>
        <v>-2.6110099183903834</v>
      </c>
      <c r="L104" s="276">
        <f t="shared" si="36"/>
        <v>-0.21825562666158171</v>
      </c>
      <c r="M104" s="276">
        <f t="shared" si="37"/>
        <v>-1.8932784939767791</v>
      </c>
      <c r="N104" s="685">
        <f t="shared" si="38"/>
        <v>2.0611455485355012</v>
      </c>
      <c r="O104" s="276">
        <f t="shared" si="39"/>
        <v>1.608199252402285</v>
      </c>
      <c r="P104" s="276">
        <f t="shared" si="40"/>
        <v>1.6836539207290826</v>
      </c>
      <c r="Q104" s="276">
        <f t="shared" si="41"/>
        <v>0.73449678705581611</v>
      </c>
      <c r="R104" s="276">
        <f t="shared" si="42"/>
        <v>1.2095195981714479</v>
      </c>
      <c r="S104" s="686">
        <f t="shared" si="43"/>
        <v>1.5068840617667478</v>
      </c>
      <c r="T104" s="685">
        <f t="shared" si="44"/>
        <v>4.7549588776937659</v>
      </c>
      <c r="U104" s="276">
        <f t="shared" si="45"/>
        <v>4.277419238526722</v>
      </c>
      <c r="V104" s="276">
        <f t="shared" si="46"/>
        <v>5.7997460854096161</v>
      </c>
      <c r="W104" s="276">
        <f t="shared" si="47"/>
        <v>5.2386602612166104</v>
      </c>
      <c r="X104" s="276">
        <f t="shared" si="48"/>
        <v>6.9046635559633067</v>
      </c>
      <c r="Y104" s="686">
        <f t="shared" si="49"/>
        <v>2.8686798475022912</v>
      </c>
      <c r="Z104" s="685" t="e">
        <f t="shared" si="50"/>
        <v>#DIV/0!</v>
      </c>
      <c r="AA104" s="276" t="e">
        <f t="shared" si="51"/>
        <v>#DIV/0!</v>
      </c>
      <c r="AB104" s="276" t="e">
        <f t="shared" si="52"/>
        <v>#DIV/0!</v>
      </c>
      <c r="AC104" s="276" t="e">
        <f t="shared" si="53"/>
        <v>#DIV/0!</v>
      </c>
      <c r="AD104" s="276" t="e">
        <f t="shared" si="54"/>
        <v>#DIV/0!</v>
      </c>
      <c r="AE104" s="686" t="e">
        <f t="shared" si="55"/>
        <v>#DIV/0!</v>
      </c>
      <c r="AF104" s="239"/>
      <c r="AG104" s="965" t="e">
        <f t="shared" si="56"/>
        <v>#VALUE!</v>
      </c>
      <c r="AH104" s="878" t="e">
        <f t="shared" si="57"/>
        <v>#VALUE!</v>
      </c>
      <c r="AI104" s="878" t="e">
        <f t="shared" si="92"/>
        <v>#VALUE!</v>
      </c>
      <c r="AJ104" s="878" t="e">
        <f t="shared" si="58"/>
        <v>#VALUE!</v>
      </c>
      <c r="AK104" s="878" t="e">
        <f t="shared" si="59"/>
        <v>#VALUE!</v>
      </c>
      <c r="AL104" s="966" t="e">
        <f t="shared" si="60"/>
        <v>#VALUE!</v>
      </c>
      <c r="AM104" s="239"/>
      <c r="AO104" s="685">
        <f t="shared" si="61"/>
        <v>4.5061341323227033E-2</v>
      </c>
      <c r="AP104" s="276">
        <f t="shared" si="62"/>
        <v>0.2295893357342047</v>
      </c>
      <c r="AQ104" s="276">
        <f t="shared" si="63"/>
        <v>-0.15395971315385326</v>
      </c>
      <c r="AR104" s="276">
        <f t="shared" si="64"/>
        <v>-2.6110099183903834</v>
      </c>
      <c r="AS104" s="276">
        <f t="shared" si="65"/>
        <v>-0.21825562666158171</v>
      </c>
      <c r="AT104" s="276">
        <f t="shared" si="66"/>
        <v>-1.8932784939767791</v>
      </c>
      <c r="AU104" s="685">
        <f t="shared" si="67"/>
        <v>2.0611455485355012</v>
      </c>
      <c r="AV104" s="276">
        <f t="shared" si="68"/>
        <v>1.608199252402285</v>
      </c>
      <c r="AW104" s="276">
        <f t="shared" si="69"/>
        <v>1.6836539207290826</v>
      </c>
      <c r="AX104" s="276">
        <f t="shared" si="70"/>
        <v>0.73449678705581611</v>
      </c>
      <c r="AY104" s="276">
        <f t="shared" si="71"/>
        <v>1.2095195981714479</v>
      </c>
      <c r="AZ104" s="686">
        <f t="shared" si="72"/>
        <v>1.5068840617667478</v>
      </c>
      <c r="BA104" s="685">
        <f t="shared" si="73"/>
        <v>0</v>
      </c>
      <c r="BB104" s="276">
        <f t="shared" si="74"/>
        <v>0</v>
      </c>
      <c r="BC104" s="276">
        <f t="shared" si="75"/>
        <v>0</v>
      </c>
      <c r="BD104" s="276">
        <f t="shared" si="76"/>
        <v>0</v>
      </c>
      <c r="BE104" s="276">
        <f t="shared" si="77"/>
        <v>0</v>
      </c>
      <c r="BF104" s="686">
        <f t="shared" si="78"/>
        <v>0</v>
      </c>
      <c r="BG104" s="685" t="e">
        <f t="shared" si="79"/>
        <v>#DIV/0!</v>
      </c>
      <c r="BH104" s="276" t="e">
        <f t="shared" si="80"/>
        <v>#DIV/0!</v>
      </c>
      <c r="BI104" s="276" t="e">
        <f t="shared" si="81"/>
        <v>#DIV/0!</v>
      </c>
      <c r="BJ104" s="276" t="e">
        <f t="shared" si="82"/>
        <v>#DIV/0!</v>
      </c>
      <c r="BK104" s="276" t="e">
        <f t="shared" si="83"/>
        <v>#DIV/0!</v>
      </c>
      <c r="BL104" s="686" t="e">
        <f t="shared" si="84"/>
        <v>#DIV/0!</v>
      </c>
      <c r="BM104" s="239"/>
      <c r="BN104" s="965" t="e">
        <f t="shared" si="85"/>
        <v>#VALUE!</v>
      </c>
      <c r="BO104" s="878" t="e">
        <f t="shared" si="86"/>
        <v>#VALUE!</v>
      </c>
      <c r="BP104" s="878" t="e">
        <f t="shared" si="87"/>
        <v>#VALUE!</v>
      </c>
      <c r="BQ104" s="878" t="e">
        <f t="shared" si="88"/>
        <v>#VALUE!</v>
      </c>
      <c r="BR104" s="878" t="e">
        <f t="shared" si="89"/>
        <v>#VALUE!</v>
      </c>
      <c r="BS104" s="966" t="e">
        <f t="shared" si="90"/>
        <v>#VALUE!</v>
      </c>
    </row>
    <row r="105" spans="1:71">
      <c r="A105" s="284">
        <f t="shared" si="91"/>
        <v>37</v>
      </c>
      <c r="B105" s="285">
        <v>0.19434377715476325</v>
      </c>
      <c r="C105" s="285">
        <v>2.1901574250613094</v>
      </c>
      <c r="D105" s="285">
        <v>3.4891040019748676</v>
      </c>
      <c r="E105" s="285">
        <v>-18.47246256793126</v>
      </c>
      <c r="H105" s="685">
        <f t="shared" si="32"/>
        <v>-0.93889006461429159</v>
      </c>
      <c r="I105" s="276">
        <f t="shared" si="33"/>
        <v>-0.40142673307157783</v>
      </c>
      <c r="J105" s="276">
        <f t="shared" si="34"/>
        <v>2.1641146875237114</v>
      </c>
      <c r="K105" s="276">
        <f t="shared" si="35"/>
        <v>1.5880939173742108</v>
      </c>
      <c r="L105" s="276">
        <f t="shared" si="36"/>
        <v>-1.4693229984637268</v>
      </c>
      <c r="M105" s="276">
        <f t="shared" si="37"/>
        <v>3.6497712344315394</v>
      </c>
      <c r="N105" s="685">
        <f t="shared" si="38"/>
        <v>0.98298621408944098</v>
      </c>
      <c r="O105" s="276">
        <f t="shared" si="39"/>
        <v>1.0964482646588862</v>
      </c>
      <c r="P105" s="276">
        <f t="shared" si="40"/>
        <v>2.1054395753472752</v>
      </c>
      <c r="Q105" s="276">
        <f t="shared" si="41"/>
        <v>1.4571844668023208</v>
      </c>
      <c r="R105" s="276">
        <f t="shared" si="42"/>
        <v>2.0931459994517789</v>
      </c>
      <c r="S105" s="686">
        <f t="shared" si="43"/>
        <v>1.5788873094465206</v>
      </c>
      <c r="T105" s="685">
        <f t="shared" si="44"/>
        <v>6.767467692245793</v>
      </c>
      <c r="U105" s="276">
        <f t="shared" si="45"/>
        <v>5.9846664361853881</v>
      </c>
      <c r="V105" s="276">
        <f t="shared" si="46"/>
        <v>3.0269603941421668</v>
      </c>
      <c r="W105" s="276">
        <f t="shared" si="47"/>
        <v>3.8563971312838459</v>
      </c>
      <c r="X105" s="276">
        <f t="shared" si="48"/>
        <v>4.0540500156573822</v>
      </c>
      <c r="Y105" s="686">
        <f t="shared" si="49"/>
        <v>5.6209451350861084</v>
      </c>
      <c r="Z105" s="685" t="e">
        <f t="shared" si="50"/>
        <v>#DIV/0!</v>
      </c>
      <c r="AA105" s="276" t="e">
        <f t="shared" si="51"/>
        <v>#DIV/0!</v>
      </c>
      <c r="AB105" s="276" t="e">
        <f t="shared" si="52"/>
        <v>#DIV/0!</v>
      </c>
      <c r="AC105" s="276" t="e">
        <f t="shared" si="53"/>
        <v>#DIV/0!</v>
      </c>
      <c r="AD105" s="276" t="e">
        <f t="shared" si="54"/>
        <v>#DIV/0!</v>
      </c>
      <c r="AE105" s="686" t="e">
        <f t="shared" si="55"/>
        <v>#DIV/0!</v>
      </c>
      <c r="AF105" s="239"/>
      <c r="AG105" s="965" t="e">
        <f t="shared" si="56"/>
        <v>#VALUE!</v>
      </c>
      <c r="AH105" s="878" t="e">
        <f t="shared" si="57"/>
        <v>#VALUE!</v>
      </c>
      <c r="AI105" s="878" t="e">
        <f t="shared" si="92"/>
        <v>#VALUE!</v>
      </c>
      <c r="AJ105" s="878" t="e">
        <f t="shared" si="58"/>
        <v>#VALUE!</v>
      </c>
      <c r="AK105" s="878" t="e">
        <f t="shared" si="59"/>
        <v>#VALUE!</v>
      </c>
      <c r="AL105" s="966" t="e">
        <f t="shared" si="60"/>
        <v>#VALUE!</v>
      </c>
      <c r="AM105" s="239"/>
      <c r="AO105" s="685">
        <f t="shared" si="61"/>
        <v>-0.93889006461429159</v>
      </c>
      <c r="AP105" s="276">
        <f t="shared" si="62"/>
        <v>-0.40142673307157783</v>
      </c>
      <c r="AQ105" s="276">
        <f t="shared" si="63"/>
        <v>2.1641146875237114</v>
      </c>
      <c r="AR105" s="276">
        <f t="shared" si="64"/>
        <v>1.5880939173742108</v>
      </c>
      <c r="AS105" s="276">
        <f t="shared" si="65"/>
        <v>-1.4693229984637268</v>
      </c>
      <c r="AT105" s="276">
        <f t="shared" si="66"/>
        <v>3.6497712344315394</v>
      </c>
      <c r="AU105" s="685">
        <f t="shared" si="67"/>
        <v>0.98298621408944098</v>
      </c>
      <c r="AV105" s="276">
        <f t="shared" si="68"/>
        <v>1.0964482646588862</v>
      </c>
      <c r="AW105" s="276">
        <f t="shared" si="69"/>
        <v>2.1054395753472752</v>
      </c>
      <c r="AX105" s="276">
        <f t="shared" si="70"/>
        <v>1.4571844668023208</v>
      </c>
      <c r="AY105" s="276">
        <f t="shared" si="71"/>
        <v>2.0931459994517789</v>
      </c>
      <c r="AZ105" s="686">
        <f t="shared" si="72"/>
        <v>1.5788873094465206</v>
      </c>
      <c r="BA105" s="685">
        <f t="shared" si="73"/>
        <v>0</v>
      </c>
      <c r="BB105" s="276">
        <f t="shared" si="74"/>
        <v>0</v>
      </c>
      <c r="BC105" s="276">
        <f t="shared" si="75"/>
        <v>0</v>
      </c>
      <c r="BD105" s="276">
        <f t="shared" si="76"/>
        <v>0</v>
      </c>
      <c r="BE105" s="276">
        <f t="shared" si="77"/>
        <v>0</v>
      </c>
      <c r="BF105" s="686">
        <f t="shared" si="78"/>
        <v>0</v>
      </c>
      <c r="BG105" s="685" t="e">
        <f t="shared" si="79"/>
        <v>#DIV/0!</v>
      </c>
      <c r="BH105" s="276" t="e">
        <f t="shared" si="80"/>
        <v>#DIV/0!</v>
      </c>
      <c r="BI105" s="276" t="e">
        <f t="shared" si="81"/>
        <v>#DIV/0!</v>
      </c>
      <c r="BJ105" s="276" t="e">
        <f t="shared" si="82"/>
        <v>#DIV/0!</v>
      </c>
      <c r="BK105" s="276" t="e">
        <f t="shared" si="83"/>
        <v>#DIV/0!</v>
      </c>
      <c r="BL105" s="686" t="e">
        <f t="shared" si="84"/>
        <v>#DIV/0!</v>
      </c>
      <c r="BM105" s="239"/>
      <c r="BN105" s="965" t="e">
        <f t="shared" si="85"/>
        <v>#VALUE!</v>
      </c>
      <c r="BO105" s="878" t="e">
        <f t="shared" si="86"/>
        <v>#VALUE!</v>
      </c>
      <c r="BP105" s="878" t="e">
        <f t="shared" si="87"/>
        <v>#VALUE!</v>
      </c>
      <c r="BQ105" s="878" t="e">
        <f t="shared" si="88"/>
        <v>#VALUE!</v>
      </c>
      <c r="BR105" s="878" t="e">
        <f t="shared" si="89"/>
        <v>#VALUE!</v>
      </c>
      <c r="BS105" s="966" t="e">
        <f t="shared" si="90"/>
        <v>#VALUE!</v>
      </c>
    </row>
    <row r="106" spans="1:71">
      <c r="A106" s="284">
        <f t="shared" si="91"/>
        <v>38</v>
      </c>
      <c r="B106" s="285">
        <v>1.5682546429668764</v>
      </c>
      <c r="C106" s="285">
        <v>2.7341864388031714</v>
      </c>
      <c r="D106" s="285">
        <v>0.90584657914075339</v>
      </c>
      <c r="E106" s="285">
        <v>-7.1874012031826524</v>
      </c>
      <c r="H106" s="685">
        <f t="shared" si="32"/>
        <v>0.4350208011978216</v>
      </c>
      <c r="I106" s="276">
        <f t="shared" si="33"/>
        <v>-3.2869572217154239</v>
      </c>
      <c r="J106" s="276">
        <f t="shared" si="34"/>
        <v>3.442746957688759</v>
      </c>
      <c r="K106" s="276">
        <f t="shared" si="35"/>
        <v>-3.1560314717459832</v>
      </c>
      <c r="L106" s="276">
        <f t="shared" si="36"/>
        <v>-2.2888739379042966</v>
      </c>
      <c r="M106" s="276">
        <f t="shared" si="37"/>
        <v>-1.1966449534980079</v>
      </c>
      <c r="N106" s="685">
        <f t="shared" si="38"/>
        <v>1.5270152278313029</v>
      </c>
      <c r="O106" s="276">
        <f t="shared" si="39"/>
        <v>1.3642061033968973</v>
      </c>
      <c r="P106" s="276">
        <f t="shared" si="40"/>
        <v>1.083977475441092</v>
      </c>
      <c r="Q106" s="276">
        <f t="shared" si="41"/>
        <v>1.0364120278858915</v>
      </c>
      <c r="R106" s="276">
        <f t="shared" si="42"/>
        <v>1.7221367483210865</v>
      </c>
      <c r="S106" s="686">
        <f t="shared" si="43"/>
        <v>1.5194438898358638</v>
      </c>
      <c r="T106" s="685">
        <f t="shared" si="44"/>
        <v>4.184210269411679</v>
      </c>
      <c r="U106" s="276">
        <f t="shared" si="45"/>
        <v>2.1776508615369536</v>
      </c>
      <c r="V106" s="276">
        <f t="shared" si="46"/>
        <v>6.3268633289669243</v>
      </c>
      <c r="W106" s="276">
        <f t="shared" si="47"/>
        <v>3.815231035011009</v>
      </c>
      <c r="X106" s="276">
        <f t="shared" si="48"/>
        <v>1.1646215108228506</v>
      </c>
      <c r="Y106" s="686">
        <f t="shared" si="49"/>
        <v>4.4035920917135032</v>
      </c>
      <c r="Z106" s="685" t="e">
        <f t="shared" si="50"/>
        <v>#DIV/0!</v>
      </c>
      <c r="AA106" s="276" t="e">
        <f t="shared" si="51"/>
        <v>#DIV/0!</v>
      </c>
      <c r="AB106" s="276" t="e">
        <f t="shared" si="52"/>
        <v>#DIV/0!</v>
      </c>
      <c r="AC106" s="276" t="e">
        <f t="shared" si="53"/>
        <v>#DIV/0!</v>
      </c>
      <c r="AD106" s="276" t="e">
        <f t="shared" si="54"/>
        <v>#DIV/0!</v>
      </c>
      <c r="AE106" s="686" t="e">
        <f t="shared" si="55"/>
        <v>#DIV/0!</v>
      </c>
      <c r="AF106" s="239"/>
      <c r="AG106" s="965" t="e">
        <f t="shared" si="56"/>
        <v>#VALUE!</v>
      </c>
      <c r="AH106" s="878" t="e">
        <f t="shared" si="57"/>
        <v>#VALUE!</v>
      </c>
      <c r="AI106" s="878" t="e">
        <f t="shared" si="92"/>
        <v>#VALUE!</v>
      </c>
      <c r="AJ106" s="878" t="e">
        <f t="shared" si="58"/>
        <v>#VALUE!</v>
      </c>
      <c r="AK106" s="878" t="e">
        <f t="shared" si="59"/>
        <v>#VALUE!</v>
      </c>
      <c r="AL106" s="966" t="e">
        <f t="shared" si="60"/>
        <v>#VALUE!</v>
      </c>
      <c r="AM106" s="239"/>
      <c r="AO106" s="685">
        <f t="shared" si="61"/>
        <v>0.4350208011978216</v>
      </c>
      <c r="AP106" s="276">
        <f t="shared" si="62"/>
        <v>-3.2869572217154239</v>
      </c>
      <c r="AQ106" s="276">
        <f t="shared" si="63"/>
        <v>3.442746957688759</v>
      </c>
      <c r="AR106" s="276">
        <f t="shared" si="64"/>
        <v>-3.1560314717459832</v>
      </c>
      <c r="AS106" s="276">
        <f t="shared" si="65"/>
        <v>-2.2888739379042966</v>
      </c>
      <c r="AT106" s="276">
        <f t="shared" si="66"/>
        <v>-1.1966449534980079</v>
      </c>
      <c r="AU106" s="685">
        <f t="shared" si="67"/>
        <v>1.5270152278313029</v>
      </c>
      <c r="AV106" s="276">
        <f t="shared" si="68"/>
        <v>1.3642061033968973</v>
      </c>
      <c r="AW106" s="276">
        <f t="shared" si="69"/>
        <v>1.083977475441092</v>
      </c>
      <c r="AX106" s="276">
        <f t="shared" si="70"/>
        <v>1.0364120278858915</v>
      </c>
      <c r="AY106" s="276">
        <f t="shared" si="71"/>
        <v>1.7221367483210865</v>
      </c>
      <c r="AZ106" s="686">
        <f t="shared" si="72"/>
        <v>1.5194438898358638</v>
      </c>
      <c r="BA106" s="685">
        <f t="shared" si="73"/>
        <v>0</v>
      </c>
      <c r="BB106" s="276">
        <f t="shared" si="74"/>
        <v>0</v>
      </c>
      <c r="BC106" s="276">
        <f t="shared" si="75"/>
        <v>0</v>
      </c>
      <c r="BD106" s="276">
        <f t="shared" si="76"/>
        <v>0</v>
      </c>
      <c r="BE106" s="276">
        <f t="shared" si="77"/>
        <v>0</v>
      </c>
      <c r="BF106" s="686">
        <f t="shared" si="78"/>
        <v>0</v>
      </c>
      <c r="BG106" s="685" t="e">
        <f t="shared" si="79"/>
        <v>#DIV/0!</v>
      </c>
      <c r="BH106" s="276" t="e">
        <f t="shared" si="80"/>
        <v>#DIV/0!</v>
      </c>
      <c r="BI106" s="276" t="e">
        <f t="shared" si="81"/>
        <v>#DIV/0!</v>
      </c>
      <c r="BJ106" s="276" t="e">
        <f t="shared" si="82"/>
        <v>#DIV/0!</v>
      </c>
      <c r="BK106" s="276" t="e">
        <f t="shared" si="83"/>
        <v>#DIV/0!</v>
      </c>
      <c r="BL106" s="686" t="e">
        <f t="shared" si="84"/>
        <v>#DIV/0!</v>
      </c>
      <c r="BM106" s="239"/>
      <c r="BN106" s="965" t="e">
        <f t="shared" si="85"/>
        <v>#VALUE!</v>
      </c>
      <c r="BO106" s="878" t="e">
        <f t="shared" si="86"/>
        <v>#VALUE!</v>
      </c>
      <c r="BP106" s="878" t="e">
        <f t="shared" si="87"/>
        <v>#VALUE!</v>
      </c>
      <c r="BQ106" s="878" t="e">
        <f t="shared" si="88"/>
        <v>#VALUE!</v>
      </c>
      <c r="BR106" s="878" t="e">
        <f t="shared" si="89"/>
        <v>#VALUE!</v>
      </c>
      <c r="BS106" s="966" t="e">
        <f t="shared" si="90"/>
        <v>#VALUE!</v>
      </c>
    </row>
    <row r="107" spans="1:71">
      <c r="A107" s="284">
        <f t="shared" si="91"/>
        <v>39</v>
      </c>
      <c r="B107" s="285">
        <v>-0.2437736289977086</v>
      </c>
      <c r="C107" s="285">
        <v>1.8567309456189696</v>
      </c>
      <c r="D107" s="285">
        <v>1.4775053193855476</v>
      </c>
      <c r="E107" s="285">
        <v>-14.620699140733992</v>
      </c>
      <c r="H107" s="685">
        <f t="shared" si="32"/>
        <v>-1.3770074707667634</v>
      </c>
      <c r="I107" s="276">
        <f t="shared" si="33"/>
        <v>0.79354381084259984</v>
      </c>
      <c r="J107" s="276">
        <f t="shared" si="34"/>
        <v>1.5664530822997402</v>
      </c>
      <c r="K107" s="276">
        <f t="shared" si="35"/>
        <v>2.5823417711469876</v>
      </c>
      <c r="L107" s="276">
        <f t="shared" si="36"/>
        <v>-0.65350237181550463</v>
      </c>
      <c r="M107" s="276">
        <f t="shared" si="37"/>
        <v>0.85845101464899765</v>
      </c>
      <c r="N107" s="685">
        <f t="shared" si="38"/>
        <v>0.64955973464710115</v>
      </c>
      <c r="O107" s="276">
        <f t="shared" si="39"/>
        <v>1.4387103781434123</v>
      </c>
      <c r="P107" s="276">
        <f t="shared" si="40"/>
        <v>1.0881571418214244</v>
      </c>
      <c r="Q107" s="276">
        <f t="shared" si="41"/>
        <v>1.004959373185849</v>
      </c>
      <c r="R107" s="276">
        <f t="shared" si="42"/>
        <v>1.844947676434973</v>
      </c>
      <c r="S107" s="686">
        <f t="shared" si="43"/>
        <v>1.3797759011269555</v>
      </c>
      <c r="T107" s="685">
        <f t="shared" si="44"/>
        <v>4.7558690096564735</v>
      </c>
      <c r="U107" s="276">
        <f t="shared" si="45"/>
        <v>1.6031286833303038</v>
      </c>
      <c r="V107" s="276">
        <f t="shared" si="46"/>
        <v>3.8187843613786252</v>
      </c>
      <c r="W107" s="276">
        <f t="shared" si="47"/>
        <v>4.3668831215308597</v>
      </c>
      <c r="X107" s="276">
        <f t="shared" si="48"/>
        <v>4.1728491675058592</v>
      </c>
      <c r="Y107" s="686">
        <f t="shared" si="49"/>
        <v>4.9375877279809526</v>
      </c>
      <c r="Z107" s="685" t="e">
        <f t="shared" si="50"/>
        <v>#DIV/0!</v>
      </c>
      <c r="AA107" s="276" t="e">
        <f t="shared" si="51"/>
        <v>#DIV/0!</v>
      </c>
      <c r="AB107" s="276" t="e">
        <f t="shared" si="52"/>
        <v>#DIV/0!</v>
      </c>
      <c r="AC107" s="276" t="e">
        <f t="shared" si="53"/>
        <v>#DIV/0!</v>
      </c>
      <c r="AD107" s="276" t="e">
        <f t="shared" si="54"/>
        <v>#DIV/0!</v>
      </c>
      <c r="AE107" s="686" t="e">
        <f t="shared" si="55"/>
        <v>#DIV/0!</v>
      </c>
      <c r="AF107" s="239"/>
      <c r="AG107" s="965" t="e">
        <f t="shared" si="56"/>
        <v>#VALUE!</v>
      </c>
      <c r="AH107" s="878" t="e">
        <f t="shared" si="57"/>
        <v>#VALUE!</v>
      </c>
      <c r="AI107" s="878" t="e">
        <f t="shared" si="92"/>
        <v>#VALUE!</v>
      </c>
      <c r="AJ107" s="878" t="e">
        <f t="shared" si="58"/>
        <v>#VALUE!</v>
      </c>
      <c r="AK107" s="878" t="e">
        <f t="shared" si="59"/>
        <v>#VALUE!</v>
      </c>
      <c r="AL107" s="966" t="e">
        <f t="shared" si="60"/>
        <v>#VALUE!</v>
      </c>
      <c r="AM107" s="239"/>
      <c r="AO107" s="685">
        <f t="shared" si="61"/>
        <v>-1.3770074707667634</v>
      </c>
      <c r="AP107" s="276">
        <f t="shared" si="62"/>
        <v>0.79354381084259984</v>
      </c>
      <c r="AQ107" s="276">
        <f t="shared" si="63"/>
        <v>1.5664530822997402</v>
      </c>
      <c r="AR107" s="276">
        <f t="shared" si="64"/>
        <v>2.5823417711469876</v>
      </c>
      <c r="AS107" s="276">
        <f t="shared" si="65"/>
        <v>-0.65350237181550463</v>
      </c>
      <c r="AT107" s="276">
        <f t="shared" si="66"/>
        <v>0.85845101464899765</v>
      </c>
      <c r="AU107" s="685">
        <f t="shared" si="67"/>
        <v>0.64955973464710115</v>
      </c>
      <c r="AV107" s="276">
        <f t="shared" si="68"/>
        <v>1.4387103781434123</v>
      </c>
      <c r="AW107" s="276">
        <f t="shared" si="69"/>
        <v>1.0881571418214244</v>
      </c>
      <c r="AX107" s="276">
        <f t="shared" si="70"/>
        <v>1.004959373185849</v>
      </c>
      <c r="AY107" s="276">
        <f t="shared" si="71"/>
        <v>1.844947676434973</v>
      </c>
      <c r="AZ107" s="686">
        <f t="shared" si="72"/>
        <v>1.3797759011269555</v>
      </c>
      <c r="BA107" s="685">
        <f t="shared" si="73"/>
        <v>0</v>
      </c>
      <c r="BB107" s="276">
        <f t="shared" si="74"/>
        <v>0</v>
      </c>
      <c r="BC107" s="276">
        <f t="shared" si="75"/>
        <v>0</v>
      </c>
      <c r="BD107" s="276">
        <f t="shared" si="76"/>
        <v>0</v>
      </c>
      <c r="BE107" s="276">
        <f t="shared" si="77"/>
        <v>0</v>
      </c>
      <c r="BF107" s="686">
        <f t="shared" si="78"/>
        <v>0</v>
      </c>
      <c r="BG107" s="685" t="e">
        <f t="shared" si="79"/>
        <v>#DIV/0!</v>
      </c>
      <c r="BH107" s="276" t="e">
        <f t="shared" si="80"/>
        <v>#DIV/0!</v>
      </c>
      <c r="BI107" s="276" t="e">
        <f t="shared" si="81"/>
        <v>#DIV/0!</v>
      </c>
      <c r="BJ107" s="276" t="e">
        <f t="shared" si="82"/>
        <v>#DIV/0!</v>
      </c>
      <c r="BK107" s="276" t="e">
        <f t="shared" si="83"/>
        <v>#DIV/0!</v>
      </c>
      <c r="BL107" s="686" t="e">
        <f t="shared" si="84"/>
        <v>#DIV/0!</v>
      </c>
      <c r="BM107" s="239"/>
      <c r="BN107" s="965" t="e">
        <f t="shared" si="85"/>
        <v>#VALUE!</v>
      </c>
      <c r="BO107" s="878" t="e">
        <f t="shared" si="86"/>
        <v>#VALUE!</v>
      </c>
      <c r="BP107" s="878" t="e">
        <f t="shared" si="87"/>
        <v>#VALUE!</v>
      </c>
      <c r="BQ107" s="878" t="e">
        <f t="shared" si="88"/>
        <v>#VALUE!</v>
      </c>
      <c r="BR107" s="878" t="e">
        <f t="shared" si="89"/>
        <v>#VALUE!</v>
      </c>
      <c r="BS107" s="966" t="e">
        <f t="shared" si="90"/>
        <v>#VALUE!</v>
      </c>
    </row>
    <row r="108" spans="1:71">
      <c r="A108" s="284">
        <f t="shared" si="91"/>
        <v>40</v>
      </c>
      <c r="B108" s="285">
        <v>0.20729641952400579</v>
      </c>
      <c r="C108" s="285">
        <v>2.8982331328253341</v>
      </c>
      <c r="D108" s="285">
        <v>2.0332287021906796</v>
      </c>
      <c r="E108" s="285">
        <v>-12.905629219078602</v>
      </c>
      <c r="H108" s="685">
        <f t="shared" si="32"/>
        <v>-0.92593742224504905</v>
      </c>
      <c r="I108" s="276">
        <f t="shared" si="33"/>
        <v>-1.8939071121078288</v>
      </c>
      <c r="J108" s="276">
        <f t="shared" si="34"/>
        <v>2.850596594123048</v>
      </c>
      <c r="K108" s="276">
        <f t="shared" si="35"/>
        <v>-2.7540495804660887</v>
      </c>
      <c r="L108" s="276">
        <f t="shared" si="36"/>
        <v>-2.2054759849349503</v>
      </c>
      <c r="M108" s="276">
        <f t="shared" si="37"/>
        <v>-2.5433916986400069</v>
      </c>
      <c r="N108" s="685">
        <f t="shared" si="38"/>
        <v>1.6910619218534657</v>
      </c>
      <c r="O108" s="276">
        <f t="shared" si="39"/>
        <v>1.9254290196204866</v>
      </c>
      <c r="P108" s="276">
        <f t="shared" si="40"/>
        <v>1.5871967948720729</v>
      </c>
      <c r="Q108" s="276">
        <f t="shared" si="41"/>
        <v>1.9318650839438474</v>
      </c>
      <c r="R108" s="276">
        <f t="shared" si="42"/>
        <v>1.9648780720034071</v>
      </c>
      <c r="S108" s="686">
        <f t="shared" si="43"/>
        <v>1.3222925543726907</v>
      </c>
      <c r="T108" s="685">
        <f t="shared" si="44"/>
        <v>5.3115923924616055</v>
      </c>
      <c r="U108" s="276">
        <f t="shared" si="45"/>
        <v>2.8943901600157274</v>
      </c>
      <c r="V108" s="276">
        <f t="shared" si="46"/>
        <v>6.7253811177275225</v>
      </c>
      <c r="W108" s="276">
        <f t="shared" si="47"/>
        <v>4.4778527003396889</v>
      </c>
      <c r="X108" s="276">
        <f t="shared" si="48"/>
        <v>3.9911688225275541</v>
      </c>
      <c r="Y108" s="686">
        <f t="shared" si="49"/>
        <v>5.4395591259692875</v>
      </c>
      <c r="Z108" s="685" t="e">
        <f t="shared" si="50"/>
        <v>#DIV/0!</v>
      </c>
      <c r="AA108" s="276" t="e">
        <f t="shared" si="51"/>
        <v>#DIV/0!</v>
      </c>
      <c r="AB108" s="276" t="e">
        <f t="shared" si="52"/>
        <v>#DIV/0!</v>
      </c>
      <c r="AC108" s="276" t="e">
        <f t="shared" si="53"/>
        <v>#DIV/0!</v>
      </c>
      <c r="AD108" s="276" t="e">
        <f t="shared" si="54"/>
        <v>#DIV/0!</v>
      </c>
      <c r="AE108" s="686" t="e">
        <f t="shared" si="55"/>
        <v>#DIV/0!</v>
      </c>
      <c r="AF108" s="239"/>
      <c r="AG108" s="965" t="e">
        <f t="shared" si="56"/>
        <v>#VALUE!</v>
      </c>
      <c r="AH108" s="878" t="e">
        <f t="shared" si="57"/>
        <v>#VALUE!</v>
      </c>
      <c r="AI108" s="878" t="e">
        <f t="shared" si="92"/>
        <v>#VALUE!</v>
      </c>
      <c r="AJ108" s="878" t="e">
        <f t="shared" si="58"/>
        <v>#VALUE!</v>
      </c>
      <c r="AK108" s="878" t="e">
        <f t="shared" si="59"/>
        <v>#VALUE!</v>
      </c>
      <c r="AL108" s="966" t="e">
        <f t="shared" si="60"/>
        <v>#VALUE!</v>
      </c>
      <c r="AM108" s="239"/>
      <c r="AO108" s="685">
        <f t="shared" si="61"/>
        <v>-0.92593742224504905</v>
      </c>
      <c r="AP108" s="276">
        <f t="shared" si="62"/>
        <v>-1.8939071121078288</v>
      </c>
      <c r="AQ108" s="276">
        <f t="shared" si="63"/>
        <v>2.850596594123048</v>
      </c>
      <c r="AR108" s="276">
        <f t="shared" si="64"/>
        <v>-2.7540495804660887</v>
      </c>
      <c r="AS108" s="276">
        <f t="shared" si="65"/>
        <v>-2.2054759849349503</v>
      </c>
      <c r="AT108" s="276">
        <f t="shared" si="66"/>
        <v>-2.5433916986400069</v>
      </c>
      <c r="AU108" s="685">
        <f t="shared" si="67"/>
        <v>1.6910619218534657</v>
      </c>
      <c r="AV108" s="276">
        <f t="shared" si="68"/>
        <v>1.9254290196204866</v>
      </c>
      <c r="AW108" s="276">
        <f t="shared" si="69"/>
        <v>1.5871967948720729</v>
      </c>
      <c r="AX108" s="276">
        <f t="shared" si="70"/>
        <v>1.9318650839438474</v>
      </c>
      <c r="AY108" s="276">
        <f t="shared" si="71"/>
        <v>1.9648780720034071</v>
      </c>
      <c r="AZ108" s="686">
        <f t="shared" si="72"/>
        <v>1.3222925543726907</v>
      </c>
      <c r="BA108" s="685">
        <f t="shared" si="73"/>
        <v>0</v>
      </c>
      <c r="BB108" s="276">
        <f t="shared" si="74"/>
        <v>0</v>
      </c>
      <c r="BC108" s="276">
        <f t="shared" si="75"/>
        <v>0</v>
      </c>
      <c r="BD108" s="276">
        <f t="shared" si="76"/>
        <v>0</v>
      </c>
      <c r="BE108" s="276">
        <f t="shared" si="77"/>
        <v>0</v>
      </c>
      <c r="BF108" s="686">
        <f t="shared" si="78"/>
        <v>0</v>
      </c>
      <c r="BG108" s="685" t="e">
        <f t="shared" si="79"/>
        <v>#DIV/0!</v>
      </c>
      <c r="BH108" s="276" t="e">
        <f t="shared" si="80"/>
        <v>#DIV/0!</v>
      </c>
      <c r="BI108" s="276" t="e">
        <f t="shared" si="81"/>
        <v>#DIV/0!</v>
      </c>
      <c r="BJ108" s="276" t="e">
        <f t="shared" si="82"/>
        <v>#DIV/0!</v>
      </c>
      <c r="BK108" s="276" t="e">
        <f t="shared" si="83"/>
        <v>#DIV/0!</v>
      </c>
      <c r="BL108" s="686" t="e">
        <f t="shared" si="84"/>
        <v>#DIV/0!</v>
      </c>
      <c r="BM108" s="239"/>
      <c r="BN108" s="965" t="e">
        <f t="shared" si="85"/>
        <v>#VALUE!</v>
      </c>
      <c r="BO108" s="878" t="e">
        <f t="shared" si="86"/>
        <v>#VALUE!</v>
      </c>
      <c r="BP108" s="878" t="e">
        <f t="shared" si="87"/>
        <v>#VALUE!</v>
      </c>
      <c r="BQ108" s="878" t="e">
        <f t="shared" si="88"/>
        <v>#VALUE!</v>
      </c>
      <c r="BR108" s="878" t="e">
        <f t="shared" si="89"/>
        <v>#VALUE!</v>
      </c>
      <c r="BS108" s="966" t="e">
        <f t="shared" si="90"/>
        <v>#VALUE!</v>
      </c>
    </row>
    <row r="109" spans="1:71">
      <c r="A109" s="284">
        <f t="shared" si="91"/>
        <v>41</v>
      </c>
      <c r="B109" s="285">
        <v>0.73236817874341109</v>
      </c>
      <c r="C109" s="285">
        <v>2.719576742109274</v>
      </c>
      <c r="D109" s="285">
        <v>2.2530435870741248</v>
      </c>
      <c r="E109" s="285">
        <v>5.9983674688989765</v>
      </c>
      <c r="H109" s="685">
        <f t="shared" si="32"/>
        <v>-0.40086566302564375</v>
      </c>
      <c r="I109" s="276">
        <f t="shared" si="33"/>
        <v>-2.7872154936438891</v>
      </c>
      <c r="J109" s="276">
        <f t="shared" si="34"/>
        <v>0.5857202735996494</v>
      </c>
      <c r="K109" s="276">
        <f t="shared" si="35"/>
        <v>-6.1323620439814208</v>
      </c>
      <c r="L109" s="276">
        <f t="shared" si="36"/>
        <v>-3.730485322582803</v>
      </c>
      <c r="M109" s="276">
        <f t="shared" si="37"/>
        <v>-0.43638510020938259</v>
      </c>
      <c r="N109" s="685">
        <f t="shared" si="38"/>
        <v>1.5124055311374056</v>
      </c>
      <c r="O109" s="276">
        <f t="shared" si="39"/>
        <v>1.244130639117252</v>
      </c>
      <c r="P109" s="276">
        <f t="shared" si="40"/>
        <v>1.4372472796490479</v>
      </c>
      <c r="Q109" s="276">
        <f t="shared" si="41"/>
        <v>0.38163764065370409</v>
      </c>
      <c r="R109" s="276">
        <f t="shared" si="42"/>
        <v>0.76387004705419437</v>
      </c>
      <c r="S109" s="686">
        <f t="shared" si="43"/>
        <v>1.8234397920677712</v>
      </c>
      <c r="T109" s="685">
        <f t="shared" si="44"/>
        <v>5.5314072773450507</v>
      </c>
      <c r="U109" s="276">
        <f t="shared" si="45"/>
        <v>3.4339146022843492</v>
      </c>
      <c r="V109" s="276">
        <f t="shared" si="46"/>
        <v>3.8615303929663769</v>
      </c>
      <c r="W109" s="276">
        <f t="shared" si="47"/>
        <v>3.7376466803466561</v>
      </c>
      <c r="X109" s="276">
        <f t="shared" si="48"/>
        <v>3.893736655151101</v>
      </c>
      <c r="Y109" s="686">
        <f t="shared" si="49"/>
        <v>6.5737811169715759</v>
      </c>
      <c r="Z109" s="685" t="e">
        <f t="shared" si="50"/>
        <v>#DIV/0!</v>
      </c>
      <c r="AA109" s="276" t="e">
        <f t="shared" si="51"/>
        <v>#DIV/0!</v>
      </c>
      <c r="AB109" s="276" t="e">
        <f t="shared" si="52"/>
        <v>#DIV/0!</v>
      </c>
      <c r="AC109" s="276" t="e">
        <f t="shared" si="53"/>
        <v>#DIV/0!</v>
      </c>
      <c r="AD109" s="276" t="e">
        <f t="shared" si="54"/>
        <v>#DIV/0!</v>
      </c>
      <c r="AE109" s="686" t="e">
        <f t="shared" si="55"/>
        <v>#DIV/0!</v>
      </c>
      <c r="AF109" s="239"/>
      <c r="AG109" s="965" t="e">
        <f t="shared" si="56"/>
        <v>#VALUE!</v>
      </c>
      <c r="AH109" s="878" t="e">
        <f t="shared" si="57"/>
        <v>#VALUE!</v>
      </c>
      <c r="AI109" s="878" t="e">
        <f t="shared" si="92"/>
        <v>#VALUE!</v>
      </c>
      <c r="AJ109" s="878" t="e">
        <f t="shared" si="58"/>
        <v>#VALUE!</v>
      </c>
      <c r="AK109" s="878" t="e">
        <f t="shared" si="59"/>
        <v>#VALUE!</v>
      </c>
      <c r="AL109" s="966" t="e">
        <f t="shared" si="60"/>
        <v>#VALUE!</v>
      </c>
      <c r="AM109" s="239"/>
      <c r="AO109" s="685">
        <f t="shared" si="61"/>
        <v>-0.40086566302564375</v>
      </c>
      <c r="AP109" s="276">
        <f t="shared" si="62"/>
        <v>-2.7872154936438891</v>
      </c>
      <c r="AQ109" s="276">
        <f t="shared" si="63"/>
        <v>0.5857202735996494</v>
      </c>
      <c r="AR109" s="276">
        <f t="shared" si="64"/>
        <v>-6.1323620439814208</v>
      </c>
      <c r="AS109" s="276">
        <f t="shared" si="65"/>
        <v>-3.730485322582803</v>
      </c>
      <c r="AT109" s="276">
        <f t="shared" si="66"/>
        <v>-0.43638510020938259</v>
      </c>
      <c r="AU109" s="685">
        <f t="shared" si="67"/>
        <v>1.5124055311374056</v>
      </c>
      <c r="AV109" s="276">
        <f t="shared" si="68"/>
        <v>1.244130639117252</v>
      </c>
      <c r="AW109" s="276">
        <f t="shared" si="69"/>
        <v>1.4372472796490479</v>
      </c>
      <c r="AX109" s="276">
        <f t="shared" si="70"/>
        <v>0.38163764065370409</v>
      </c>
      <c r="AY109" s="276">
        <f t="shared" si="71"/>
        <v>0.76387004705419437</v>
      </c>
      <c r="AZ109" s="686">
        <f t="shared" si="72"/>
        <v>1.8234397920677712</v>
      </c>
      <c r="BA109" s="685">
        <f t="shared" si="73"/>
        <v>0</v>
      </c>
      <c r="BB109" s="276">
        <f t="shared" si="74"/>
        <v>0</v>
      </c>
      <c r="BC109" s="276">
        <f t="shared" si="75"/>
        <v>0</v>
      </c>
      <c r="BD109" s="276">
        <f t="shared" si="76"/>
        <v>0</v>
      </c>
      <c r="BE109" s="276">
        <f t="shared" si="77"/>
        <v>0</v>
      </c>
      <c r="BF109" s="686">
        <f t="shared" si="78"/>
        <v>0</v>
      </c>
      <c r="BG109" s="685" t="e">
        <f t="shared" si="79"/>
        <v>#DIV/0!</v>
      </c>
      <c r="BH109" s="276" t="e">
        <f t="shared" si="80"/>
        <v>#DIV/0!</v>
      </c>
      <c r="BI109" s="276" t="e">
        <f t="shared" si="81"/>
        <v>#DIV/0!</v>
      </c>
      <c r="BJ109" s="276" t="e">
        <f t="shared" si="82"/>
        <v>#DIV/0!</v>
      </c>
      <c r="BK109" s="276" t="e">
        <f t="shared" si="83"/>
        <v>#DIV/0!</v>
      </c>
      <c r="BL109" s="686" t="e">
        <f t="shared" si="84"/>
        <v>#DIV/0!</v>
      </c>
      <c r="BM109" s="239"/>
      <c r="BN109" s="965" t="e">
        <f t="shared" si="85"/>
        <v>#VALUE!</v>
      </c>
      <c r="BO109" s="878" t="e">
        <f t="shared" si="86"/>
        <v>#VALUE!</v>
      </c>
      <c r="BP109" s="878" t="e">
        <f t="shared" si="87"/>
        <v>#VALUE!</v>
      </c>
      <c r="BQ109" s="878" t="e">
        <f t="shared" si="88"/>
        <v>#VALUE!</v>
      </c>
      <c r="BR109" s="878" t="e">
        <f t="shared" si="89"/>
        <v>#VALUE!</v>
      </c>
      <c r="BS109" s="966" t="e">
        <f t="shared" si="90"/>
        <v>#VALUE!</v>
      </c>
    </row>
    <row r="110" spans="1:71">
      <c r="A110" s="284">
        <f t="shared" si="91"/>
        <v>42</v>
      </c>
      <c r="B110" s="285">
        <v>-0.32873615268760492</v>
      </c>
      <c r="C110" s="285">
        <v>1.358797793465041</v>
      </c>
      <c r="D110" s="285">
        <v>2.6661731603437131</v>
      </c>
      <c r="E110" s="285">
        <v>-29.268508212103129</v>
      </c>
      <c r="H110" s="685">
        <f t="shared" si="32"/>
        <v>-1.4619699944566598</v>
      </c>
      <c r="I110" s="276">
        <f t="shared" si="33"/>
        <v>-2.345975109739614</v>
      </c>
      <c r="J110" s="276">
        <f t="shared" si="34"/>
        <v>-2.4600692023776816</v>
      </c>
      <c r="K110" s="276">
        <f t="shared" si="35"/>
        <v>-0.36817937237613618</v>
      </c>
      <c r="L110" s="276">
        <f t="shared" si="36"/>
        <v>-2.3213173488957581</v>
      </c>
      <c r="M110" s="276">
        <f t="shared" si="37"/>
        <v>0.92470035798125694</v>
      </c>
      <c r="N110" s="685">
        <f t="shared" si="38"/>
        <v>0.15162658249317262</v>
      </c>
      <c r="O110" s="276">
        <f t="shared" si="39"/>
        <v>0.89439552695163393</v>
      </c>
      <c r="P110" s="276">
        <f t="shared" si="40"/>
        <v>0.98409325729183528</v>
      </c>
      <c r="Q110" s="276">
        <f t="shared" si="41"/>
        <v>1.3990519946759854</v>
      </c>
      <c r="R110" s="276">
        <f t="shared" si="42"/>
        <v>1.3741267418133896</v>
      </c>
      <c r="S110" s="686">
        <f t="shared" si="43"/>
        <v>1.7838804449088068</v>
      </c>
      <c r="T110" s="685">
        <f t="shared" si="44"/>
        <v>5.9445368506146394</v>
      </c>
      <c r="U110" s="276">
        <f t="shared" si="45"/>
        <v>5.3714081968997327</v>
      </c>
      <c r="V110" s="276">
        <f t="shared" si="46"/>
        <v>3.8101219236232668</v>
      </c>
      <c r="W110" s="276">
        <f t="shared" si="47"/>
        <v>4.7914880879825272</v>
      </c>
      <c r="X110" s="276">
        <f t="shared" si="48"/>
        <v>4.8007666943647997</v>
      </c>
      <c r="Y110" s="686">
        <f t="shared" si="49"/>
        <v>5.1850373093890729</v>
      </c>
      <c r="Z110" s="685" t="e">
        <f t="shared" si="50"/>
        <v>#DIV/0!</v>
      </c>
      <c r="AA110" s="276" t="e">
        <f t="shared" si="51"/>
        <v>#DIV/0!</v>
      </c>
      <c r="AB110" s="276" t="e">
        <f t="shared" si="52"/>
        <v>#DIV/0!</v>
      </c>
      <c r="AC110" s="276" t="e">
        <f t="shared" si="53"/>
        <v>#DIV/0!</v>
      </c>
      <c r="AD110" s="276" t="e">
        <f t="shared" si="54"/>
        <v>#DIV/0!</v>
      </c>
      <c r="AE110" s="686" t="e">
        <f t="shared" si="55"/>
        <v>#DIV/0!</v>
      </c>
      <c r="AF110" s="239"/>
      <c r="AG110" s="965" t="e">
        <f t="shared" si="56"/>
        <v>#VALUE!</v>
      </c>
      <c r="AH110" s="878" t="e">
        <f t="shared" si="57"/>
        <v>#VALUE!</v>
      </c>
      <c r="AI110" s="878" t="e">
        <f t="shared" si="92"/>
        <v>#VALUE!</v>
      </c>
      <c r="AJ110" s="878" t="e">
        <f t="shared" si="58"/>
        <v>#VALUE!</v>
      </c>
      <c r="AK110" s="878" t="e">
        <f t="shared" si="59"/>
        <v>#VALUE!</v>
      </c>
      <c r="AL110" s="966" t="e">
        <f t="shared" si="60"/>
        <v>#VALUE!</v>
      </c>
      <c r="AM110" s="239"/>
      <c r="AO110" s="685">
        <f t="shared" si="61"/>
        <v>-1.4619699944566598</v>
      </c>
      <c r="AP110" s="276">
        <f t="shared" si="62"/>
        <v>-2.345975109739614</v>
      </c>
      <c r="AQ110" s="276">
        <f t="shared" si="63"/>
        <v>-2.4600692023776816</v>
      </c>
      <c r="AR110" s="276">
        <f t="shared" si="64"/>
        <v>-0.36817937237613618</v>
      </c>
      <c r="AS110" s="276">
        <f t="shared" si="65"/>
        <v>-2.3213173488957581</v>
      </c>
      <c r="AT110" s="276">
        <f t="shared" si="66"/>
        <v>0.92470035798125694</v>
      </c>
      <c r="AU110" s="685">
        <f t="shared" si="67"/>
        <v>0.15162658249317262</v>
      </c>
      <c r="AV110" s="276">
        <f t="shared" si="68"/>
        <v>0.89439552695163393</v>
      </c>
      <c r="AW110" s="276">
        <f t="shared" si="69"/>
        <v>0.98409325729183528</v>
      </c>
      <c r="AX110" s="276">
        <f t="shared" si="70"/>
        <v>1.3990519946759854</v>
      </c>
      <c r="AY110" s="276">
        <f t="shared" si="71"/>
        <v>1.3741267418133896</v>
      </c>
      <c r="AZ110" s="686">
        <f t="shared" si="72"/>
        <v>1.7838804449088068</v>
      </c>
      <c r="BA110" s="685">
        <f t="shared" si="73"/>
        <v>0</v>
      </c>
      <c r="BB110" s="276">
        <f t="shared" si="74"/>
        <v>0</v>
      </c>
      <c r="BC110" s="276">
        <f t="shared" si="75"/>
        <v>0</v>
      </c>
      <c r="BD110" s="276">
        <f t="shared" si="76"/>
        <v>0</v>
      </c>
      <c r="BE110" s="276">
        <f t="shared" si="77"/>
        <v>0</v>
      </c>
      <c r="BF110" s="686">
        <f t="shared" si="78"/>
        <v>0</v>
      </c>
      <c r="BG110" s="685" t="e">
        <f t="shared" si="79"/>
        <v>#DIV/0!</v>
      </c>
      <c r="BH110" s="276" t="e">
        <f t="shared" si="80"/>
        <v>#DIV/0!</v>
      </c>
      <c r="BI110" s="276" t="e">
        <f t="shared" si="81"/>
        <v>#DIV/0!</v>
      </c>
      <c r="BJ110" s="276" t="e">
        <f t="shared" si="82"/>
        <v>#DIV/0!</v>
      </c>
      <c r="BK110" s="276" t="e">
        <f t="shared" si="83"/>
        <v>#DIV/0!</v>
      </c>
      <c r="BL110" s="686" t="e">
        <f t="shared" si="84"/>
        <v>#DIV/0!</v>
      </c>
      <c r="BM110" s="239"/>
      <c r="BN110" s="965" t="e">
        <f t="shared" si="85"/>
        <v>#VALUE!</v>
      </c>
      <c r="BO110" s="878" t="e">
        <f t="shared" si="86"/>
        <v>#VALUE!</v>
      </c>
      <c r="BP110" s="878" t="e">
        <f t="shared" si="87"/>
        <v>#VALUE!</v>
      </c>
      <c r="BQ110" s="878" t="e">
        <f t="shared" si="88"/>
        <v>#VALUE!</v>
      </c>
      <c r="BR110" s="878" t="e">
        <f t="shared" si="89"/>
        <v>#VALUE!</v>
      </c>
      <c r="BS110" s="966" t="e">
        <f t="shared" si="90"/>
        <v>#VALUE!</v>
      </c>
    </row>
    <row r="111" spans="1:71">
      <c r="A111" s="284">
        <f t="shared" si="91"/>
        <v>43</v>
      </c>
      <c r="B111" s="285">
        <v>-5.2352439198747813</v>
      </c>
      <c r="C111" s="285">
        <v>2.7158862334889795</v>
      </c>
      <c r="D111" s="285">
        <v>1.4685671144046637</v>
      </c>
      <c r="E111" s="285">
        <v>6.2768800209464608</v>
      </c>
      <c r="H111" s="685">
        <f t="shared" si="32"/>
        <v>-6.3684777616438364</v>
      </c>
      <c r="I111" s="276">
        <f t="shared" si="33"/>
        <v>-6.6614580799138601</v>
      </c>
      <c r="J111" s="276">
        <f t="shared" si="34"/>
        <v>-4.3058819930995904</v>
      </c>
      <c r="K111" s="276">
        <f t="shared" si="35"/>
        <v>-0.39076166666908463</v>
      </c>
      <c r="L111" s="276">
        <f t="shared" si="36"/>
        <v>-0.8403996668818019</v>
      </c>
      <c r="M111" s="276">
        <f t="shared" si="37"/>
        <v>-3.9276111213213509</v>
      </c>
      <c r="N111" s="685">
        <f t="shared" si="38"/>
        <v>1.5087150225171111</v>
      </c>
      <c r="O111" s="276">
        <f t="shared" si="39"/>
        <v>1.0012161726385471</v>
      </c>
      <c r="P111" s="276">
        <f t="shared" si="40"/>
        <v>0.92533936233312519</v>
      </c>
      <c r="Q111" s="276">
        <f t="shared" si="41"/>
        <v>1.6531641780322157</v>
      </c>
      <c r="R111" s="276">
        <f t="shared" si="42"/>
        <v>1.0886440365183627</v>
      </c>
      <c r="S111" s="686">
        <f t="shared" si="43"/>
        <v>1.4294850323227262</v>
      </c>
      <c r="T111" s="685">
        <f t="shared" si="44"/>
        <v>4.7469308046755891</v>
      </c>
      <c r="U111" s="276">
        <f t="shared" si="45"/>
        <v>3.9286362431519701</v>
      </c>
      <c r="V111" s="276">
        <f t="shared" si="46"/>
        <v>5.5694865953801624</v>
      </c>
      <c r="W111" s="276">
        <f t="shared" si="47"/>
        <v>5.1490004571573849</v>
      </c>
      <c r="X111" s="276">
        <f t="shared" si="48"/>
        <v>4.3045720054074756</v>
      </c>
      <c r="Y111" s="686">
        <f t="shared" si="49"/>
        <v>3.329216054697806</v>
      </c>
      <c r="Z111" s="685" t="e">
        <f t="shared" si="50"/>
        <v>#DIV/0!</v>
      </c>
      <c r="AA111" s="276" t="e">
        <f t="shared" si="51"/>
        <v>#DIV/0!</v>
      </c>
      <c r="AB111" s="276" t="e">
        <f t="shared" si="52"/>
        <v>#DIV/0!</v>
      </c>
      <c r="AC111" s="276" t="e">
        <f t="shared" si="53"/>
        <v>#DIV/0!</v>
      </c>
      <c r="AD111" s="276" t="e">
        <f t="shared" si="54"/>
        <v>#DIV/0!</v>
      </c>
      <c r="AE111" s="686" t="e">
        <f t="shared" si="55"/>
        <v>#DIV/0!</v>
      </c>
      <c r="AF111" s="239"/>
      <c r="AG111" s="965" t="e">
        <f t="shared" si="56"/>
        <v>#VALUE!</v>
      </c>
      <c r="AH111" s="878" t="e">
        <f t="shared" si="57"/>
        <v>#VALUE!</v>
      </c>
      <c r="AI111" s="878" t="e">
        <f t="shared" si="92"/>
        <v>#VALUE!</v>
      </c>
      <c r="AJ111" s="878" t="e">
        <f t="shared" si="58"/>
        <v>#VALUE!</v>
      </c>
      <c r="AK111" s="878" t="e">
        <f t="shared" si="59"/>
        <v>#VALUE!</v>
      </c>
      <c r="AL111" s="966" t="e">
        <f t="shared" si="60"/>
        <v>#VALUE!</v>
      </c>
      <c r="AM111" s="239"/>
      <c r="AO111" s="685">
        <f t="shared" si="61"/>
        <v>-6.3684777616438364</v>
      </c>
      <c r="AP111" s="276">
        <f t="shared" si="62"/>
        <v>-6.6614580799138601</v>
      </c>
      <c r="AQ111" s="276">
        <f t="shared" si="63"/>
        <v>-4.3058819930995904</v>
      </c>
      <c r="AR111" s="276">
        <f t="shared" si="64"/>
        <v>-0.39076166666908463</v>
      </c>
      <c r="AS111" s="276">
        <f t="shared" si="65"/>
        <v>-0.8403996668818019</v>
      </c>
      <c r="AT111" s="276">
        <f t="shared" si="66"/>
        <v>-3.9276111213213509</v>
      </c>
      <c r="AU111" s="685">
        <f t="shared" si="67"/>
        <v>1.5087150225171111</v>
      </c>
      <c r="AV111" s="276">
        <f t="shared" si="68"/>
        <v>1.0012161726385471</v>
      </c>
      <c r="AW111" s="276">
        <f t="shared" si="69"/>
        <v>0.92533936233312519</v>
      </c>
      <c r="AX111" s="276">
        <f t="shared" si="70"/>
        <v>1.6531641780322157</v>
      </c>
      <c r="AY111" s="276">
        <f t="shared" si="71"/>
        <v>1.0886440365183627</v>
      </c>
      <c r="AZ111" s="686">
        <f t="shared" si="72"/>
        <v>1.4294850323227262</v>
      </c>
      <c r="BA111" s="685">
        <f t="shared" si="73"/>
        <v>0</v>
      </c>
      <c r="BB111" s="276">
        <f t="shared" si="74"/>
        <v>0</v>
      </c>
      <c r="BC111" s="276">
        <f t="shared" si="75"/>
        <v>0</v>
      </c>
      <c r="BD111" s="276">
        <f t="shared" si="76"/>
        <v>0</v>
      </c>
      <c r="BE111" s="276">
        <f t="shared" si="77"/>
        <v>0</v>
      </c>
      <c r="BF111" s="686">
        <f t="shared" si="78"/>
        <v>0</v>
      </c>
      <c r="BG111" s="685" t="e">
        <f t="shared" si="79"/>
        <v>#DIV/0!</v>
      </c>
      <c r="BH111" s="276" t="e">
        <f t="shared" si="80"/>
        <v>#DIV/0!</v>
      </c>
      <c r="BI111" s="276" t="e">
        <f t="shared" si="81"/>
        <v>#DIV/0!</v>
      </c>
      <c r="BJ111" s="276" t="e">
        <f t="shared" si="82"/>
        <v>#DIV/0!</v>
      </c>
      <c r="BK111" s="276" t="e">
        <f t="shared" si="83"/>
        <v>#DIV/0!</v>
      </c>
      <c r="BL111" s="686" t="e">
        <f t="shared" si="84"/>
        <v>#DIV/0!</v>
      </c>
      <c r="BM111" s="239"/>
      <c r="BN111" s="965" t="e">
        <f t="shared" si="85"/>
        <v>#VALUE!</v>
      </c>
      <c r="BO111" s="878" t="e">
        <f t="shared" si="86"/>
        <v>#VALUE!</v>
      </c>
      <c r="BP111" s="878" t="e">
        <f t="shared" si="87"/>
        <v>#VALUE!</v>
      </c>
      <c r="BQ111" s="878" t="e">
        <f t="shared" si="88"/>
        <v>#VALUE!</v>
      </c>
      <c r="BR111" s="878" t="e">
        <f t="shared" si="89"/>
        <v>#VALUE!</v>
      </c>
      <c r="BS111" s="966" t="e">
        <f t="shared" si="90"/>
        <v>#VALUE!</v>
      </c>
    </row>
    <row r="112" spans="1:71">
      <c r="A112" s="284">
        <f t="shared" si="91"/>
        <v>44</v>
      </c>
      <c r="B112" s="285">
        <v>-6.2731835414784101</v>
      </c>
      <c r="C112" s="285">
        <v>2.2289703579907703</v>
      </c>
      <c r="D112" s="285">
        <v>-1.3571569974305326</v>
      </c>
      <c r="E112" s="285">
        <v>4.3135053377984427</v>
      </c>
      <c r="H112" s="685">
        <f t="shared" si="32"/>
        <v>-7.4064173832474651</v>
      </c>
      <c r="I112" s="276">
        <f t="shared" si="33"/>
        <v>-4.516602703440979</v>
      </c>
      <c r="J112" s="276">
        <f t="shared" si="34"/>
        <v>-1.1088293824505853</v>
      </c>
      <c r="K112" s="276">
        <f t="shared" si="35"/>
        <v>-0.28951699868311209</v>
      </c>
      <c r="L112" s="276">
        <f t="shared" si="36"/>
        <v>-2.4899255044368775</v>
      </c>
      <c r="M112" s="276">
        <f t="shared" si="37"/>
        <v>-2.7666133873228969</v>
      </c>
      <c r="N112" s="685">
        <f t="shared" si="38"/>
        <v>1.0217991470189018</v>
      </c>
      <c r="O112" s="276">
        <f t="shared" si="39"/>
        <v>0.73828694265235262</v>
      </c>
      <c r="P112" s="276">
        <f t="shared" si="40"/>
        <v>1.356014964849187</v>
      </c>
      <c r="Q112" s="276">
        <f t="shared" si="41"/>
        <v>1.1911912694713849</v>
      </c>
      <c r="R112" s="276">
        <f t="shared" si="42"/>
        <v>0.60399725244933933</v>
      </c>
      <c r="S112" s="686">
        <f t="shared" si="43"/>
        <v>0.81540558995299484</v>
      </c>
      <c r="T112" s="685">
        <f t="shared" si="44"/>
        <v>1.9212066928403932</v>
      </c>
      <c r="U112" s="276">
        <f t="shared" si="45"/>
        <v>2.5161921337359319</v>
      </c>
      <c r="V112" s="276">
        <f t="shared" si="46"/>
        <v>2.0996405330242833</v>
      </c>
      <c r="W112" s="276">
        <f t="shared" si="47"/>
        <v>5.7161382381346701</v>
      </c>
      <c r="X112" s="276">
        <f t="shared" si="48"/>
        <v>4.3442083312394395</v>
      </c>
      <c r="Y112" s="686">
        <f t="shared" si="49"/>
        <v>4.813185032542207</v>
      </c>
      <c r="Z112" s="685" t="e">
        <f t="shared" si="50"/>
        <v>#DIV/0!</v>
      </c>
      <c r="AA112" s="276" t="e">
        <f t="shared" si="51"/>
        <v>#DIV/0!</v>
      </c>
      <c r="AB112" s="276" t="e">
        <f t="shared" si="52"/>
        <v>#DIV/0!</v>
      </c>
      <c r="AC112" s="276" t="e">
        <f t="shared" si="53"/>
        <v>#DIV/0!</v>
      </c>
      <c r="AD112" s="276" t="e">
        <f t="shared" si="54"/>
        <v>#DIV/0!</v>
      </c>
      <c r="AE112" s="686" t="e">
        <f t="shared" si="55"/>
        <v>#DIV/0!</v>
      </c>
      <c r="AF112" s="239"/>
      <c r="AG112" s="965" t="e">
        <f t="shared" si="56"/>
        <v>#VALUE!</v>
      </c>
      <c r="AH112" s="878" t="e">
        <f t="shared" si="57"/>
        <v>#VALUE!</v>
      </c>
      <c r="AI112" s="878" t="e">
        <f t="shared" si="92"/>
        <v>#VALUE!</v>
      </c>
      <c r="AJ112" s="878" t="e">
        <f t="shared" si="58"/>
        <v>#VALUE!</v>
      </c>
      <c r="AK112" s="878" t="e">
        <f t="shared" si="59"/>
        <v>#VALUE!</v>
      </c>
      <c r="AL112" s="966" t="e">
        <f t="shared" si="60"/>
        <v>#VALUE!</v>
      </c>
      <c r="AM112" s="239"/>
      <c r="AO112" s="685">
        <f t="shared" si="61"/>
        <v>-7.4064173832474651</v>
      </c>
      <c r="AP112" s="276">
        <f t="shared" si="62"/>
        <v>-4.516602703440979</v>
      </c>
      <c r="AQ112" s="276">
        <f t="shared" si="63"/>
        <v>-1.1088293824505853</v>
      </c>
      <c r="AR112" s="276">
        <f t="shared" si="64"/>
        <v>-0.28951699868311209</v>
      </c>
      <c r="AS112" s="276">
        <f t="shared" si="65"/>
        <v>-2.4899255044368775</v>
      </c>
      <c r="AT112" s="276">
        <f t="shared" si="66"/>
        <v>-2.7666133873228969</v>
      </c>
      <c r="AU112" s="685">
        <f t="shared" si="67"/>
        <v>1.0217991470189018</v>
      </c>
      <c r="AV112" s="276">
        <f t="shared" si="68"/>
        <v>0.73828694265235262</v>
      </c>
      <c r="AW112" s="276">
        <f t="shared" si="69"/>
        <v>1.356014964849187</v>
      </c>
      <c r="AX112" s="276">
        <f t="shared" si="70"/>
        <v>1.1911912694713849</v>
      </c>
      <c r="AY112" s="276">
        <f t="shared" si="71"/>
        <v>0.60399725244933933</v>
      </c>
      <c r="AZ112" s="686">
        <f t="shared" si="72"/>
        <v>0.81540558995299484</v>
      </c>
      <c r="BA112" s="685">
        <f t="shared" si="73"/>
        <v>0</v>
      </c>
      <c r="BB112" s="276">
        <f t="shared" si="74"/>
        <v>0</v>
      </c>
      <c r="BC112" s="276">
        <f t="shared" si="75"/>
        <v>0</v>
      </c>
      <c r="BD112" s="276">
        <f t="shared" si="76"/>
        <v>0</v>
      </c>
      <c r="BE112" s="276">
        <f t="shared" si="77"/>
        <v>0</v>
      </c>
      <c r="BF112" s="686">
        <f t="shared" si="78"/>
        <v>0</v>
      </c>
      <c r="BG112" s="685" t="e">
        <f t="shared" si="79"/>
        <v>#DIV/0!</v>
      </c>
      <c r="BH112" s="276" t="e">
        <f t="shared" si="80"/>
        <v>#DIV/0!</v>
      </c>
      <c r="BI112" s="276" t="e">
        <f t="shared" si="81"/>
        <v>#DIV/0!</v>
      </c>
      <c r="BJ112" s="276" t="e">
        <f t="shared" si="82"/>
        <v>#DIV/0!</v>
      </c>
      <c r="BK112" s="276" t="e">
        <f t="shared" si="83"/>
        <v>#DIV/0!</v>
      </c>
      <c r="BL112" s="686" t="e">
        <f t="shared" si="84"/>
        <v>#DIV/0!</v>
      </c>
      <c r="BM112" s="239"/>
      <c r="BN112" s="965" t="e">
        <f t="shared" si="85"/>
        <v>#VALUE!</v>
      </c>
      <c r="BO112" s="878" t="e">
        <f t="shared" si="86"/>
        <v>#VALUE!</v>
      </c>
      <c r="BP112" s="878" t="e">
        <f t="shared" si="87"/>
        <v>#VALUE!</v>
      </c>
      <c r="BQ112" s="878" t="e">
        <f t="shared" si="88"/>
        <v>#VALUE!</v>
      </c>
      <c r="BR112" s="878" t="e">
        <f t="shared" si="89"/>
        <v>#VALUE!</v>
      </c>
      <c r="BS112" s="966" t="e">
        <f t="shared" si="90"/>
        <v>#VALUE!</v>
      </c>
    </row>
    <row r="113" spans="1:71">
      <c r="A113" s="284">
        <f t="shared" si="91"/>
        <v>45</v>
      </c>
      <c r="B113" s="285">
        <v>-0.25566724107784955</v>
      </c>
      <c r="C113" s="285">
        <v>3.3948815787441662</v>
      </c>
      <c r="D113" s="285">
        <v>1.4389348617998563</v>
      </c>
      <c r="E113" s="285">
        <v>9.4223576102229547</v>
      </c>
      <c r="H113" s="685">
        <f t="shared" si="32"/>
        <v>-1.3889010828469044</v>
      </c>
      <c r="I113" s="276">
        <f t="shared" si="33"/>
        <v>-4.0783754114676993</v>
      </c>
      <c r="J113" s="276">
        <f t="shared" si="34"/>
        <v>3.2106664814971086</v>
      </c>
      <c r="K113" s="276">
        <f t="shared" si="35"/>
        <v>-3.5050857278881491</v>
      </c>
      <c r="L113" s="276">
        <f t="shared" si="36"/>
        <v>-2.353142560249375</v>
      </c>
      <c r="M113" s="276">
        <f t="shared" si="37"/>
        <v>-3.1929794425797891</v>
      </c>
      <c r="N113" s="685">
        <f t="shared" si="38"/>
        <v>2.187710367772298</v>
      </c>
      <c r="O113" s="276">
        <f t="shared" si="39"/>
        <v>1.6521059966434122</v>
      </c>
      <c r="P113" s="276">
        <f t="shared" si="40"/>
        <v>1.7313552995507375</v>
      </c>
      <c r="Q113" s="276">
        <f t="shared" si="41"/>
        <v>0.38083309950177102</v>
      </c>
      <c r="R113" s="276">
        <f t="shared" si="42"/>
        <v>-2.7454069353041621E-2</v>
      </c>
      <c r="S113" s="686">
        <f t="shared" si="43"/>
        <v>2.2737740407910589</v>
      </c>
      <c r="T113" s="685">
        <f t="shared" si="44"/>
        <v>4.7172985520707824</v>
      </c>
      <c r="U113" s="276">
        <f t="shared" si="45"/>
        <v>1.300370373495479</v>
      </c>
      <c r="V113" s="276">
        <f t="shared" si="46"/>
        <v>4.9762932190454965</v>
      </c>
      <c r="W113" s="276">
        <f t="shared" si="47"/>
        <v>2.4489085501959114</v>
      </c>
      <c r="X113" s="276">
        <f t="shared" si="48"/>
        <v>5.7659390049446504</v>
      </c>
      <c r="Y113" s="686">
        <f t="shared" si="49"/>
        <v>3.1978455494224605</v>
      </c>
      <c r="Z113" s="685" t="e">
        <f t="shared" si="50"/>
        <v>#DIV/0!</v>
      </c>
      <c r="AA113" s="276" t="e">
        <f t="shared" si="51"/>
        <v>#DIV/0!</v>
      </c>
      <c r="AB113" s="276" t="e">
        <f t="shared" si="52"/>
        <v>#DIV/0!</v>
      </c>
      <c r="AC113" s="276" t="e">
        <f t="shared" si="53"/>
        <v>#DIV/0!</v>
      </c>
      <c r="AD113" s="276" t="e">
        <f t="shared" si="54"/>
        <v>#DIV/0!</v>
      </c>
      <c r="AE113" s="686" t="e">
        <f t="shared" si="55"/>
        <v>#DIV/0!</v>
      </c>
      <c r="AF113" s="239"/>
      <c r="AG113" s="965" t="e">
        <f t="shared" si="56"/>
        <v>#VALUE!</v>
      </c>
      <c r="AH113" s="878" t="e">
        <f t="shared" si="57"/>
        <v>#VALUE!</v>
      </c>
      <c r="AI113" s="878" t="e">
        <f t="shared" si="92"/>
        <v>#VALUE!</v>
      </c>
      <c r="AJ113" s="878" t="e">
        <f t="shared" si="58"/>
        <v>#VALUE!</v>
      </c>
      <c r="AK113" s="878" t="e">
        <f t="shared" si="59"/>
        <v>#VALUE!</v>
      </c>
      <c r="AL113" s="966" t="e">
        <f t="shared" si="60"/>
        <v>#VALUE!</v>
      </c>
      <c r="AM113" s="239"/>
      <c r="AO113" s="685">
        <f t="shared" si="61"/>
        <v>-1.3889010828469044</v>
      </c>
      <c r="AP113" s="276">
        <f t="shared" si="62"/>
        <v>-4.0783754114676993</v>
      </c>
      <c r="AQ113" s="276">
        <f t="shared" si="63"/>
        <v>3.2106664814971086</v>
      </c>
      <c r="AR113" s="276">
        <f t="shared" si="64"/>
        <v>-3.5050857278881491</v>
      </c>
      <c r="AS113" s="276">
        <f t="shared" si="65"/>
        <v>-2.353142560249375</v>
      </c>
      <c r="AT113" s="276">
        <f t="shared" si="66"/>
        <v>-3.1929794425797891</v>
      </c>
      <c r="AU113" s="685">
        <f t="shared" si="67"/>
        <v>2.187710367772298</v>
      </c>
      <c r="AV113" s="276">
        <f t="shared" si="68"/>
        <v>1.6521059966434122</v>
      </c>
      <c r="AW113" s="276">
        <f t="shared" si="69"/>
        <v>1.7313552995507375</v>
      </c>
      <c r="AX113" s="276">
        <f t="shared" si="70"/>
        <v>0.38083309950177102</v>
      </c>
      <c r="AY113" s="276">
        <f t="shared" si="71"/>
        <v>-2.7454069353041621E-2</v>
      </c>
      <c r="AZ113" s="686">
        <f t="shared" si="72"/>
        <v>2.2737740407910589</v>
      </c>
      <c r="BA113" s="685">
        <f t="shared" si="73"/>
        <v>0</v>
      </c>
      <c r="BB113" s="276">
        <f t="shared" si="74"/>
        <v>0</v>
      </c>
      <c r="BC113" s="276">
        <f t="shared" si="75"/>
        <v>0</v>
      </c>
      <c r="BD113" s="276">
        <f t="shared" si="76"/>
        <v>0</v>
      </c>
      <c r="BE113" s="276">
        <f t="shared" si="77"/>
        <v>0</v>
      </c>
      <c r="BF113" s="686">
        <f t="shared" si="78"/>
        <v>0</v>
      </c>
      <c r="BG113" s="685" t="e">
        <f t="shared" si="79"/>
        <v>#DIV/0!</v>
      </c>
      <c r="BH113" s="276" t="e">
        <f t="shared" si="80"/>
        <v>#DIV/0!</v>
      </c>
      <c r="BI113" s="276" t="e">
        <f t="shared" si="81"/>
        <v>#DIV/0!</v>
      </c>
      <c r="BJ113" s="276" t="e">
        <f t="shared" si="82"/>
        <v>#DIV/0!</v>
      </c>
      <c r="BK113" s="276" t="e">
        <f t="shared" si="83"/>
        <v>#DIV/0!</v>
      </c>
      <c r="BL113" s="686" t="e">
        <f t="shared" si="84"/>
        <v>#DIV/0!</v>
      </c>
      <c r="BM113" s="239"/>
      <c r="BN113" s="965" t="e">
        <f t="shared" si="85"/>
        <v>#VALUE!</v>
      </c>
      <c r="BO113" s="878" t="e">
        <f t="shared" si="86"/>
        <v>#VALUE!</v>
      </c>
      <c r="BP113" s="878" t="e">
        <f t="shared" si="87"/>
        <v>#VALUE!</v>
      </c>
      <c r="BQ113" s="878" t="e">
        <f t="shared" si="88"/>
        <v>#VALUE!</v>
      </c>
      <c r="BR113" s="878" t="e">
        <f t="shared" si="89"/>
        <v>#VALUE!</v>
      </c>
      <c r="BS113" s="966" t="e">
        <f t="shared" si="90"/>
        <v>#VALUE!</v>
      </c>
    </row>
    <row r="114" spans="1:71">
      <c r="A114" s="284">
        <f t="shared" si="91"/>
        <v>46</v>
      </c>
      <c r="B114" s="285">
        <v>-2.3480176950145353</v>
      </c>
      <c r="C114" s="285">
        <v>1.8921548918699687</v>
      </c>
      <c r="D114" s="285">
        <v>-0.12515004770734284</v>
      </c>
      <c r="E114" s="285">
        <v>-9.4552710972619547</v>
      </c>
      <c r="H114" s="685">
        <f t="shared" si="32"/>
        <v>-3.4812515367835903</v>
      </c>
      <c r="I114" s="276">
        <f t="shared" si="33"/>
        <v>-3.5038108429347794</v>
      </c>
      <c r="J114" s="276">
        <f t="shared" si="34"/>
        <v>-2.1959034073874069</v>
      </c>
      <c r="K114" s="276">
        <f t="shared" si="35"/>
        <v>-4.2699784992969656</v>
      </c>
      <c r="L114" s="276">
        <f t="shared" si="36"/>
        <v>-2.0451206272466607</v>
      </c>
      <c r="M114" s="276">
        <f t="shared" si="37"/>
        <v>1.1871203036164732</v>
      </c>
      <c r="N114" s="685">
        <f t="shared" si="38"/>
        <v>0.68498368089810024</v>
      </c>
      <c r="O114" s="276">
        <f t="shared" si="39"/>
        <v>1.2960992473782313</v>
      </c>
      <c r="P114" s="276">
        <f t="shared" si="40"/>
        <v>1.2302311448717618</v>
      </c>
      <c r="Q114" s="276">
        <f t="shared" si="41"/>
        <v>0.4163176626177143</v>
      </c>
      <c r="R114" s="276">
        <f t="shared" si="42"/>
        <v>1.7841166462551714</v>
      </c>
      <c r="S114" s="686">
        <f t="shared" si="43"/>
        <v>1.1069299692598673</v>
      </c>
      <c r="T114" s="685">
        <f t="shared" si="44"/>
        <v>3.1532136425635828</v>
      </c>
      <c r="U114" s="276">
        <f t="shared" si="45"/>
        <v>5.9674517282089443</v>
      </c>
      <c r="V114" s="276">
        <f t="shared" si="46"/>
        <v>6.7919924072757922</v>
      </c>
      <c r="W114" s="276">
        <f t="shared" si="47"/>
        <v>6.4273446247894732</v>
      </c>
      <c r="X114" s="276">
        <f t="shared" si="48"/>
        <v>2.70896567571249</v>
      </c>
      <c r="Y114" s="686">
        <f t="shared" si="49"/>
        <v>7.0392168405328075</v>
      </c>
      <c r="Z114" s="685" t="e">
        <f t="shared" si="50"/>
        <v>#DIV/0!</v>
      </c>
      <c r="AA114" s="276" t="e">
        <f t="shared" si="51"/>
        <v>#DIV/0!</v>
      </c>
      <c r="AB114" s="276" t="e">
        <f t="shared" si="52"/>
        <v>#DIV/0!</v>
      </c>
      <c r="AC114" s="276" t="e">
        <f t="shared" si="53"/>
        <v>#DIV/0!</v>
      </c>
      <c r="AD114" s="276" t="e">
        <f t="shared" si="54"/>
        <v>#DIV/0!</v>
      </c>
      <c r="AE114" s="686" t="e">
        <f t="shared" si="55"/>
        <v>#DIV/0!</v>
      </c>
      <c r="AF114" s="239"/>
      <c r="AG114" s="965" t="e">
        <f t="shared" si="56"/>
        <v>#VALUE!</v>
      </c>
      <c r="AH114" s="878" t="e">
        <f t="shared" si="57"/>
        <v>#VALUE!</v>
      </c>
      <c r="AI114" s="878" t="e">
        <f t="shared" si="92"/>
        <v>#VALUE!</v>
      </c>
      <c r="AJ114" s="878" t="e">
        <f t="shared" si="58"/>
        <v>#VALUE!</v>
      </c>
      <c r="AK114" s="878" t="e">
        <f t="shared" si="59"/>
        <v>#VALUE!</v>
      </c>
      <c r="AL114" s="966" t="e">
        <f t="shared" si="60"/>
        <v>#VALUE!</v>
      </c>
      <c r="AM114" s="239"/>
      <c r="AO114" s="685">
        <f t="shared" si="61"/>
        <v>-3.4812515367835903</v>
      </c>
      <c r="AP114" s="276">
        <f t="shared" si="62"/>
        <v>-3.5038108429347794</v>
      </c>
      <c r="AQ114" s="276">
        <f t="shared" si="63"/>
        <v>-2.1959034073874069</v>
      </c>
      <c r="AR114" s="276">
        <f t="shared" si="64"/>
        <v>-4.2699784992969656</v>
      </c>
      <c r="AS114" s="276">
        <f t="shared" si="65"/>
        <v>-2.0451206272466607</v>
      </c>
      <c r="AT114" s="276">
        <f t="shared" si="66"/>
        <v>1.1871203036164732</v>
      </c>
      <c r="AU114" s="685">
        <f t="shared" si="67"/>
        <v>0.68498368089810024</v>
      </c>
      <c r="AV114" s="276">
        <f t="shared" si="68"/>
        <v>1.2960992473782313</v>
      </c>
      <c r="AW114" s="276">
        <f t="shared" si="69"/>
        <v>1.2302311448717618</v>
      </c>
      <c r="AX114" s="276">
        <f t="shared" si="70"/>
        <v>0.4163176626177143</v>
      </c>
      <c r="AY114" s="276">
        <f t="shared" si="71"/>
        <v>1.7841166462551714</v>
      </c>
      <c r="AZ114" s="686">
        <f t="shared" si="72"/>
        <v>1.1069299692598673</v>
      </c>
      <c r="BA114" s="685">
        <f t="shared" si="73"/>
        <v>0</v>
      </c>
      <c r="BB114" s="276">
        <f t="shared" si="74"/>
        <v>0</v>
      </c>
      <c r="BC114" s="276">
        <f t="shared" si="75"/>
        <v>0</v>
      </c>
      <c r="BD114" s="276">
        <f t="shared" si="76"/>
        <v>0</v>
      </c>
      <c r="BE114" s="276">
        <f t="shared" si="77"/>
        <v>0</v>
      </c>
      <c r="BF114" s="686">
        <f t="shared" si="78"/>
        <v>0</v>
      </c>
      <c r="BG114" s="685" t="e">
        <f t="shared" si="79"/>
        <v>#DIV/0!</v>
      </c>
      <c r="BH114" s="276" t="e">
        <f t="shared" si="80"/>
        <v>#DIV/0!</v>
      </c>
      <c r="BI114" s="276" t="e">
        <f t="shared" si="81"/>
        <v>#DIV/0!</v>
      </c>
      <c r="BJ114" s="276" t="e">
        <f t="shared" si="82"/>
        <v>#DIV/0!</v>
      </c>
      <c r="BK114" s="276" t="e">
        <f t="shared" si="83"/>
        <v>#DIV/0!</v>
      </c>
      <c r="BL114" s="686" t="e">
        <f t="shared" si="84"/>
        <v>#DIV/0!</v>
      </c>
      <c r="BM114" s="239"/>
      <c r="BN114" s="965" t="e">
        <f t="shared" si="85"/>
        <v>#VALUE!</v>
      </c>
      <c r="BO114" s="878" t="e">
        <f t="shared" si="86"/>
        <v>#VALUE!</v>
      </c>
      <c r="BP114" s="878" t="e">
        <f t="shared" si="87"/>
        <v>#VALUE!</v>
      </c>
      <c r="BQ114" s="878" t="e">
        <f t="shared" si="88"/>
        <v>#VALUE!</v>
      </c>
      <c r="BR114" s="878" t="e">
        <f t="shared" si="89"/>
        <v>#VALUE!</v>
      </c>
      <c r="BS114" s="966" t="e">
        <f t="shared" si="90"/>
        <v>#VALUE!</v>
      </c>
    </row>
    <row r="115" spans="1:71">
      <c r="A115" s="284">
        <f t="shared" si="91"/>
        <v>47</v>
      </c>
      <c r="B115" s="285">
        <v>-3.2228188385405492</v>
      </c>
      <c r="C115" s="285">
        <v>2.4891496917628113</v>
      </c>
      <c r="D115" s="285">
        <v>0.19889229749159809</v>
      </c>
      <c r="E115" s="285">
        <v>6.0829588617382448</v>
      </c>
      <c r="H115" s="685">
        <f t="shared" si="32"/>
        <v>-4.3560526803096042</v>
      </c>
      <c r="I115" s="276">
        <f t="shared" si="33"/>
        <v>-2.752684367269719</v>
      </c>
      <c r="J115" s="276">
        <f t="shared" si="34"/>
        <v>0.40829947499252373</v>
      </c>
      <c r="K115" s="276">
        <f t="shared" si="35"/>
        <v>-2.8357060627710284</v>
      </c>
      <c r="L115" s="276">
        <f t="shared" si="36"/>
        <v>-0.33288610129576912</v>
      </c>
      <c r="M115" s="276">
        <f t="shared" si="37"/>
        <v>0.46974695831012792</v>
      </c>
      <c r="N115" s="685">
        <f t="shared" si="38"/>
        <v>1.2819784807909429</v>
      </c>
      <c r="O115" s="276">
        <f t="shared" si="39"/>
        <v>1.3039818172869209</v>
      </c>
      <c r="P115" s="276">
        <f t="shared" si="40"/>
        <v>0.95406079748812656</v>
      </c>
      <c r="Q115" s="276">
        <f t="shared" si="41"/>
        <v>1.0436048501669324</v>
      </c>
      <c r="R115" s="276">
        <f t="shared" si="42"/>
        <v>1.2790655632295789</v>
      </c>
      <c r="S115" s="686">
        <f t="shared" si="43"/>
        <v>1.9720751315582368</v>
      </c>
      <c r="T115" s="685">
        <f t="shared" si="44"/>
        <v>3.4772559877625238</v>
      </c>
      <c r="U115" s="276">
        <f t="shared" si="45"/>
        <v>4.67135762363458</v>
      </c>
      <c r="V115" s="276">
        <f t="shared" si="46"/>
        <v>4.8054459824048887</v>
      </c>
      <c r="W115" s="276">
        <f t="shared" si="47"/>
        <v>6.3218066434860383</v>
      </c>
      <c r="X115" s="276">
        <f t="shared" si="48"/>
        <v>4.3033384161371284</v>
      </c>
      <c r="Y115" s="686">
        <f t="shared" si="49"/>
        <v>3.9233789328617839</v>
      </c>
      <c r="Z115" s="685" t="e">
        <f t="shared" si="50"/>
        <v>#DIV/0!</v>
      </c>
      <c r="AA115" s="276" t="e">
        <f t="shared" si="51"/>
        <v>#DIV/0!</v>
      </c>
      <c r="AB115" s="276" t="e">
        <f t="shared" si="52"/>
        <v>#DIV/0!</v>
      </c>
      <c r="AC115" s="276" t="e">
        <f t="shared" si="53"/>
        <v>#DIV/0!</v>
      </c>
      <c r="AD115" s="276" t="e">
        <f t="shared" si="54"/>
        <v>#DIV/0!</v>
      </c>
      <c r="AE115" s="686" t="e">
        <f t="shared" si="55"/>
        <v>#DIV/0!</v>
      </c>
      <c r="AF115" s="239"/>
      <c r="AG115" s="965" t="e">
        <f t="shared" si="56"/>
        <v>#VALUE!</v>
      </c>
      <c r="AH115" s="878" t="e">
        <f t="shared" si="57"/>
        <v>#VALUE!</v>
      </c>
      <c r="AI115" s="878" t="e">
        <f t="shared" si="92"/>
        <v>#VALUE!</v>
      </c>
      <c r="AJ115" s="878" t="e">
        <f t="shared" si="58"/>
        <v>#VALUE!</v>
      </c>
      <c r="AK115" s="878" t="e">
        <f t="shared" si="59"/>
        <v>#VALUE!</v>
      </c>
      <c r="AL115" s="966" t="e">
        <f t="shared" si="60"/>
        <v>#VALUE!</v>
      </c>
      <c r="AM115" s="239"/>
      <c r="AO115" s="685">
        <f t="shared" si="61"/>
        <v>-4.3560526803096042</v>
      </c>
      <c r="AP115" s="276">
        <f t="shared" si="62"/>
        <v>-2.752684367269719</v>
      </c>
      <c r="AQ115" s="276">
        <f t="shared" si="63"/>
        <v>0.40829947499252373</v>
      </c>
      <c r="AR115" s="276">
        <f t="shared" si="64"/>
        <v>-2.8357060627710284</v>
      </c>
      <c r="AS115" s="276">
        <f t="shared" si="65"/>
        <v>-0.33288610129576912</v>
      </c>
      <c r="AT115" s="276">
        <f t="shared" si="66"/>
        <v>0.46974695831012792</v>
      </c>
      <c r="AU115" s="685">
        <f t="shared" si="67"/>
        <v>1.2819784807909429</v>
      </c>
      <c r="AV115" s="276">
        <f t="shared" si="68"/>
        <v>1.3039818172869209</v>
      </c>
      <c r="AW115" s="276">
        <f t="shared" si="69"/>
        <v>0.95406079748812656</v>
      </c>
      <c r="AX115" s="276">
        <f t="shared" si="70"/>
        <v>1.0436048501669324</v>
      </c>
      <c r="AY115" s="276">
        <f t="shared" si="71"/>
        <v>1.2790655632295789</v>
      </c>
      <c r="AZ115" s="686">
        <f t="shared" si="72"/>
        <v>1.9720751315582368</v>
      </c>
      <c r="BA115" s="685">
        <f t="shared" si="73"/>
        <v>0</v>
      </c>
      <c r="BB115" s="276">
        <f t="shared" si="74"/>
        <v>0</v>
      </c>
      <c r="BC115" s="276">
        <f t="shared" si="75"/>
        <v>0</v>
      </c>
      <c r="BD115" s="276">
        <f t="shared" si="76"/>
        <v>0</v>
      </c>
      <c r="BE115" s="276">
        <f t="shared" si="77"/>
        <v>0</v>
      </c>
      <c r="BF115" s="686">
        <f t="shared" si="78"/>
        <v>0</v>
      </c>
      <c r="BG115" s="685" t="e">
        <f t="shared" si="79"/>
        <v>#DIV/0!</v>
      </c>
      <c r="BH115" s="276" t="e">
        <f t="shared" si="80"/>
        <v>#DIV/0!</v>
      </c>
      <c r="BI115" s="276" t="e">
        <f t="shared" si="81"/>
        <v>#DIV/0!</v>
      </c>
      <c r="BJ115" s="276" t="e">
        <f t="shared" si="82"/>
        <v>#DIV/0!</v>
      </c>
      <c r="BK115" s="276" t="e">
        <f t="shared" si="83"/>
        <v>#DIV/0!</v>
      </c>
      <c r="BL115" s="686" t="e">
        <f t="shared" si="84"/>
        <v>#DIV/0!</v>
      </c>
      <c r="BM115" s="239"/>
      <c r="BN115" s="965" t="e">
        <f t="shared" si="85"/>
        <v>#VALUE!</v>
      </c>
      <c r="BO115" s="878" t="e">
        <f t="shared" si="86"/>
        <v>#VALUE!</v>
      </c>
      <c r="BP115" s="878" t="e">
        <f t="shared" si="87"/>
        <v>#VALUE!</v>
      </c>
      <c r="BQ115" s="878" t="e">
        <f t="shared" si="88"/>
        <v>#VALUE!</v>
      </c>
      <c r="BR115" s="878" t="e">
        <f t="shared" si="89"/>
        <v>#VALUE!</v>
      </c>
      <c r="BS115" s="966" t="e">
        <f t="shared" si="90"/>
        <v>#VALUE!</v>
      </c>
    </row>
    <row r="116" spans="1:71">
      <c r="A116" s="284">
        <f t="shared" si="91"/>
        <v>48</v>
      </c>
      <c r="B116" s="285">
        <v>-0.22101610080280662</v>
      </c>
      <c r="C116" s="285">
        <v>1.9170237529630048</v>
      </c>
      <c r="D116" s="285">
        <v>2.5631431012013399</v>
      </c>
      <c r="E116" s="285">
        <v>-7.0953201332106968</v>
      </c>
      <c r="H116" s="685">
        <f t="shared" si="32"/>
        <v>-1.3542499425718615</v>
      </c>
      <c r="I116" s="276">
        <f t="shared" si="33"/>
        <v>-4.7829139979552737E-2</v>
      </c>
      <c r="J116" s="276">
        <f t="shared" si="34"/>
        <v>-4.8501592433760141</v>
      </c>
      <c r="K116" s="276">
        <f t="shared" si="35"/>
        <v>0.54241500310366186</v>
      </c>
      <c r="L116" s="276">
        <f t="shared" si="36"/>
        <v>-2.2035248084705401</v>
      </c>
      <c r="M116" s="276">
        <f t="shared" si="37"/>
        <v>-1.6425386670867554</v>
      </c>
      <c r="N116" s="685">
        <f t="shared" si="38"/>
        <v>0.70985254199113634</v>
      </c>
      <c r="O116" s="276">
        <f t="shared" si="39"/>
        <v>0.4036021839961339</v>
      </c>
      <c r="P116" s="276">
        <f t="shared" si="40"/>
        <v>1.5096865431275208</v>
      </c>
      <c r="Q116" s="276">
        <f t="shared" si="41"/>
        <v>2.3077249952684769</v>
      </c>
      <c r="R116" s="276">
        <f t="shared" si="42"/>
        <v>1.6392290498856512</v>
      </c>
      <c r="S116" s="686">
        <f t="shared" si="43"/>
        <v>1.274834219392097</v>
      </c>
      <c r="T116" s="685">
        <f t="shared" si="44"/>
        <v>5.8415067914722663</v>
      </c>
      <c r="U116" s="276">
        <f t="shared" si="45"/>
        <v>5.2080551394014201</v>
      </c>
      <c r="V116" s="276">
        <f t="shared" si="46"/>
        <v>4.0271911435204224</v>
      </c>
      <c r="W116" s="276">
        <f t="shared" si="47"/>
        <v>2.690709081314747</v>
      </c>
      <c r="X116" s="276">
        <f t="shared" si="48"/>
        <v>4.3409392614453877</v>
      </c>
      <c r="Y116" s="686">
        <f t="shared" si="49"/>
        <v>4.0271472413838048</v>
      </c>
      <c r="Z116" s="685" t="e">
        <f t="shared" si="50"/>
        <v>#DIV/0!</v>
      </c>
      <c r="AA116" s="276" t="e">
        <f t="shared" si="51"/>
        <v>#DIV/0!</v>
      </c>
      <c r="AB116" s="276" t="e">
        <f t="shared" si="52"/>
        <v>#DIV/0!</v>
      </c>
      <c r="AC116" s="276" t="e">
        <f t="shared" si="53"/>
        <v>#DIV/0!</v>
      </c>
      <c r="AD116" s="276" t="e">
        <f t="shared" si="54"/>
        <v>#DIV/0!</v>
      </c>
      <c r="AE116" s="686" t="e">
        <f t="shared" si="55"/>
        <v>#DIV/0!</v>
      </c>
      <c r="AF116" s="239"/>
      <c r="AG116" s="965" t="e">
        <f t="shared" si="56"/>
        <v>#VALUE!</v>
      </c>
      <c r="AH116" s="878" t="e">
        <f t="shared" si="57"/>
        <v>#VALUE!</v>
      </c>
      <c r="AI116" s="878" t="e">
        <f t="shared" si="92"/>
        <v>#VALUE!</v>
      </c>
      <c r="AJ116" s="878" t="e">
        <f t="shared" si="58"/>
        <v>#VALUE!</v>
      </c>
      <c r="AK116" s="878" t="e">
        <f t="shared" si="59"/>
        <v>#VALUE!</v>
      </c>
      <c r="AL116" s="966" t="e">
        <f t="shared" si="60"/>
        <v>#VALUE!</v>
      </c>
      <c r="AM116" s="239"/>
      <c r="AO116" s="685">
        <f t="shared" si="61"/>
        <v>-1.3542499425718615</v>
      </c>
      <c r="AP116" s="276">
        <f t="shared" si="62"/>
        <v>-4.7829139979552737E-2</v>
      </c>
      <c r="AQ116" s="276">
        <f t="shared" si="63"/>
        <v>-4.8501592433760141</v>
      </c>
      <c r="AR116" s="276">
        <f t="shared" si="64"/>
        <v>0.54241500310366186</v>
      </c>
      <c r="AS116" s="276">
        <f t="shared" si="65"/>
        <v>-2.2035248084705401</v>
      </c>
      <c r="AT116" s="276">
        <f t="shared" si="66"/>
        <v>-1.6425386670867554</v>
      </c>
      <c r="AU116" s="685">
        <f t="shared" si="67"/>
        <v>0.70985254199113634</v>
      </c>
      <c r="AV116" s="276">
        <f t="shared" si="68"/>
        <v>0.4036021839961339</v>
      </c>
      <c r="AW116" s="276">
        <f t="shared" si="69"/>
        <v>1.5096865431275208</v>
      </c>
      <c r="AX116" s="276">
        <f t="shared" si="70"/>
        <v>2.3077249952684769</v>
      </c>
      <c r="AY116" s="276">
        <f t="shared" si="71"/>
        <v>1.6392290498856512</v>
      </c>
      <c r="AZ116" s="686">
        <f t="shared" si="72"/>
        <v>1.274834219392097</v>
      </c>
      <c r="BA116" s="685">
        <f t="shared" si="73"/>
        <v>0</v>
      </c>
      <c r="BB116" s="276">
        <f t="shared" si="74"/>
        <v>0</v>
      </c>
      <c r="BC116" s="276">
        <f t="shared" si="75"/>
        <v>0</v>
      </c>
      <c r="BD116" s="276">
        <f t="shared" si="76"/>
        <v>0</v>
      </c>
      <c r="BE116" s="276">
        <f t="shared" si="77"/>
        <v>0</v>
      </c>
      <c r="BF116" s="686">
        <f t="shared" si="78"/>
        <v>0</v>
      </c>
      <c r="BG116" s="685" t="e">
        <f t="shared" si="79"/>
        <v>#DIV/0!</v>
      </c>
      <c r="BH116" s="276" t="e">
        <f t="shared" si="80"/>
        <v>#DIV/0!</v>
      </c>
      <c r="BI116" s="276" t="e">
        <f t="shared" si="81"/>
        <v>#DIV/0!</v>
      </c>
      <c r="BJ116" s="276" t="e">
        <f t="shared" si="82"/>
        <v>#DIV/0!</v>
      </c>
      <c r="BK116" s="276" t="e">
        <f t="shared" si="83"/>
        <v>#DIV/0!</v>
      </c>
      <c r="BL116" s="686" t="e">
        <f t="shared" si="84"/>
        <v>#DIV/0!</v>
      </c>
      <c r="BM116" s="239"/>
      <c r="BN116" s="965" t="e">
        <f t="shared" si="85"/>
        <v>#VALUE!</v>
      </c>
      <c r="BO116" s="878" t="e">
        <f t="shared" si="86"/>
        <v>#VALUE!</v>
      </c>
      <c r="BP116" s="878" t="e">
        <f t="shared" si="87"/>
        <v>#VALUE!</v>
      </c>
      <c r="BQ116" s="878" t="e">
        <f t="shared" si="88"/>
        <v>#VALUE!</v>
      </c>
      <c r="BR116" s="878" t="e">
        <f t="shared" si="89"/>
        <v>#VALUE!</v>
      </c>
      <c r="BS116" s="966" t="e">
        <f t="shared" si="90"/>
        <v>#VALUE!</v>
      </c>
    </row>
    <row r="117" spans="1:71">
      <c r="A117" s="284">
        <f t="shared" si="91"/>
        <v>49</v>
      </c>
      <c r="B117" s="285">
        <v>1.2056875552958779</v>
      </c>
      <c r="C117" s="285">
        <v>3.1932693251115301</v>
      </c>
      <c r="D117" s="285">
        <v>0.44095949869781059</v>
      </c>
      <c r="E117" s="285">
        <v>9.8228890391548269</v>
      </c>
      <c r="H117" s="685">
        <f t="shared" si="32"/>
        <v>7.245371352682306E-2</v>
      </c>
      <c r="I117" s="276">
        <f t="shared" si="33"/>
        <v>-1.1112439715610769</v>
      </c>
      <c r="J117" s="276">
        <f t="shared" si="34"/>
        <v>-0.54805846968302407</v>
      </c>
      <c r="K117" s="276">
        <f t="shared" si="35"/>
        <v>-1.1994911135375097</v>
      </c>
      <c r="L117" s="276">
        <f t="shared" si="36"/>
        <v>-0.29581565421730083</v>
      </c>
      <c r="M117" s="276">
        <f t="shared" si="37"/>
        <v>-0.91168476216303951</v>
      </c>
      <c r="N117" s="685">
        <f t="shared" si="38"/>
        <v>1.9860981141396616</v>
      </c>
      <c r="O117" s="276">
        <f t="shared" si="39"/>
        <v>2.1232921568905292</v>
      </c>
      <c r="P117" s="276">
        <f t="shared" si="40"/>
        <v>1.688336206979334</v>
      </c>
      <c r="Q117" s="276">
        <f t="shared" si="41"/>
        <v>1.5828312472472168</v>
      </c>
      <c r="R117" s="276">
        <f t="shared" si="42"/>
        <v>2.1827361299099621</v>
      </c>
      <c r="S117" s="686">
        <f t="shared" si="43"/>
        <v>0.9684220636024119</v>
      </c>
      <c r="T117" s="685">
        <f t="shared" si="44"/>
        <v>3.7193231889687364</v>
      </c>
      <c r="U117" s="276">
        <f t="shared" si="45"/>
        <v>4.7040031942885534</v>
      </c>
      <c r="V117" s="276">
        <f t="shared" si="46"/>
        <v>4.4362319646486927</v>
      </c>
      <c r="W117" s="276">
        <f t="shared" si="47"/>
        <v>3.8671097628180191</v>
      </c>
      <c r="X117" s="276">
        <f t="shared" si="48"/>
        <v>4.5979866910308775</v>
      </c>
      <c r="Y117" s="686">
        <f t="shared" si="49"/>
        <v>5.1809639174375812</v>
      </c>
      <c r="Z117" s="685" t="e">
        <f t="shared" si="50"/>
        <v>#DIV/0!</v>
      </c>
      <c r="AA117" s="276" t="e">
        <f t="shared" si="51"/>
        <v>#DIV/0!</v>
      </c>
      <c r="AB117" s="276" t="e">
        <f t="shared" si="52"/>
        <v>#DIV/0!</v>
      </c>
      <c r="AC117" s="276" t="e">
        <f t="shared" si="53"/>
        <v>#DIV/0!</v>
      </c>
      <c r="AD117" s="276" t="e">
        <f t="shared" si="54"/>
        <v>#DIV/0!</v>
      </c>
      <c r="AE117" s="686" t="e">
        <f t="shared" si="55"/>
        <v>#DIV/0!</v>
      </c>
      <c r="AF117" s="239"/>
      <c r="AG117" s="965" t="e">
        <f t="shared" si="56"/>
        <v>#VALUE!</v>
      </c>
      <c r="AH117" s="878" t="e">
        <f t="shared" si="57"/>
        <v>#VALUE!</v>
      </c>
      <c r="AI117" s="878" t="e">
        <f t="shared" si="92"/>
        <v>#VALUE!</v>
      </c>
      <c r="AJ117" s="878" t="e">
        <f t="shared" si="58"/>
        <v>#VALUE!</v>
      </c>
      <c r="AK117" s="878" t="e">
        <f t="shared" si="59"/>
        <v>#VALUE!</v>
      </c>
      <c r="AL117" s="966" t="e">
        <f t="shared" si="60"/>
        <v>#VALUE!</v>
      </c>
      <c r="AM117" s="239"/>
      <c r="AO117" s="685">
        <f t="shared" si="61"/>
        <v>7.245371352682306E-2</v>
      </c>
      <c r="AP117" s="276">
        <f t="shared" si="62"/>
        <v>-1.1112439715610769</v>
      </c>
      <c r="AQ117" s="276">
        <f t="shared" si="63"/>
        <v>-0.54805846968302407</v>
      </c>
      <c r="AR117" s="276">
        <f t="shared" si="64"/>
        <v>-1.1994911135375097</v>
      </c>
      <c r="AS117" s="276">
        <f t="shared" si="65"/>
        <v>-0.29581565421730083</v>
      </c>
      <c r="AT117" s="276">
        <f t="shared" si="66"/>
        <v>-0.91168476216303951</v>
      </c>
      <c r="AU117" s="685">
        <f t="shared" si="67"/>
        <v>1.9860981141396616</v>
      </c>
      <c r="AV117" s="276">
        <f t="shared" si="68"/>
        <v>2.1232921568905292</v>
      </c>
      <c r="AW117" s="276">
        <f t="shared" si="69"/>
        <v>1.688336206979334</v>
      </c>
      <c r="AX117" s="276">
        <f t="shared" si="70"/>
        <v>1.5828312472472168</v>
      </c>
      <c r="AY117" s="276">
        <f t="shared" si="71"/>
        <v>2.1827361299099621</v>
      </c>
      <c r="AZ117" s="686">
        <f t="shared" si="72"/>
        <v>0.9684220636024119</v>
      </c>
      <c r="BA117" s="685">
        <f t="shared" si="73"/>
        <v>0</v>
      </c>
      <c r="BB117" s="276">
        <f t="shared" si="74"/>
        <v>0</v>
      </c>
      <c r="BC117" s="276">
        <f t="shared" si="75"/>
        <v>0</v>
      </c>
      <c r="BD117" s="276">
        <f t="shared" si="76"/>
        <v>0</v>
      </c>
      <c r="BE117" s="276">
        <f t="shared" si="77"/>
        <v>0</v>
      </c>
      <c r="BF117" s="686">
        <f t="shared" si="78"/>
        <v>0</v>
      </c>
      <c r="BG117" s="685" t="e">
        <f t="shared" si="79"/>
        <v>#DIV/0!</v>
      </c>
      <c r="BH117" s="276" t="e">
        <f t="shared" si="80"/>
        <v>#DIV/0!</v>
      </c>
      <c r="BI117" s="276" t="e">
        <f t="shared" si="81"/>
        <v>#DIV/0!</v>
      </c>
      <c r="BJ117" s="276" t="e">
        <f t="shared" si="82"/>
        <v>#DIV/0!</v>
      </c>
      <c r="BK117" s="276" t="e">
        <f t="shared" si="83"/>
        <v>#DIV/0!</v>
      </c>
      <c r="BL117" s="686" t="e">
        <f t="shared" si="84"/>
        <v>#DIV/0!</v>
      </c>
      <c r="BM117" s="239"/>
      <c r="BN117" s="965" t="e">
        <f t="shared" si="85"/>
        <v>#VALUE!</v>
      </c>
      <c r="BO117" s="878" t="e">
        <f t="shared" si="86"/>
        <v>#VALUE!</v>
      </c>
      <c r="BP117" s="878" t="e">
        <f t="shared" si="87"/>
        <v>#VALUE!</v>
      </c>
      <c r="BQ117" s="878" t="e">
        <f t="shared" si="88"/>
        <v>#VALUE!</v>
      </c>
      <c r="BR117" s="878" t="e">
        <f t="shared" si="89"/>
        <v>#VALUE!</v>
      </c>
      <c r="BS117" s="966" t="e">
        <f t="shared" si="90"/>
        <v>#VALUE!</v>
      </c>
    </row>
    <row r="118" spans="1:71">
      <c r="A118" s="284">
        <f t="shared" si="91"/>
        <v>50</v>
      </c>
      <c r="B118" s="285">
        <v>2.8503076615856497</v>
      </c>
      <c r="C118" s="285">
        <v>2.5184077512316083</v>
      </c>
      <c r="D118" s="285">
        <v>1.6928722693898559</v>
      </c>
      <c r="E118" s="285">
        <v>-13.29411322670151</v>
      </c>
      <c r="H118" s="685">
        <f t="shared" si="32"/>
        <v>1.7170738198165949</v>
      </c>
      <c r="I118" s="276">
        <f t="shared" si="33"/>
        <v>1.2437576764919014</v>
      </c>
      <c r="J118" s="276">
        <f t="shared" si="34"/>
        <v>6.0956867318764143</v>
      </c>
      <c r="K118" s="276">
        <f t="shared" si="35"/>
        <v>3.8045039115096628</v>
      </c>
      <c r="L118" s="276">
        <f t="shared" si="36"/>
        <v>6.9664759316161451E-3</v>
      </c>
      <c r="M118" s="276">
        <f t="shared" si="37"/>
        <v>-1.4749128600517141</v>
      </c>
      <c r="N118" s="685">
        <f t="shared" si="38"/>
        <v>1.3112365402597399</v>
      </c>
      <c r="O118" s="276">
        <f t="shared" si="39"/>
        <v>1.1821664909719447</v>
      </c>
      <c r="P118" s="276">
        <f t="shared" si="40"/>
        <v>2.0284095127583397</v>
      </c>
      <c r="Q118" s="276">
        <f t="shared" si="41"/>
        <v>2.0241965299344171</v>
      </c>
      <c r="R118" s="276">
        <f t="shared" si="42"/>
        <v>2.1048201276589138</v>
      </c>
      <c r="S118" s="686">
        <f t="shared" si="43"/>
        <v>0.95984284836667366</v>
      </c>
      <c r="T118" s="685">
        <f t="shared" si="44"/>
        <v>4.971235959660782</v>
      </c>
      <c r="U118" s="276">
        <f t="shared" si="45"/>
        <v>4.0087940218405089</v>
      </c>
      <c r="V118" s="276">
        <f t="shared" si="46"/>
        <v>3.7524744091957905</v>
      </c>
      <c r="W118" s="276">
        <f t="shared" si="47"/>
        <v>5.7383303007270374</v>
      </c>
      <c r="X118" s="276">
        <f t="shared" si="48"/>
        <v>5.6996664045100278</v>
      </c>
      <c r="Y118" s="686">
        <f t="shared" si="49"/>
        <v>5.0229088870092795</v>
      </c>
      <c r="Z118" s="685" t="e">
        <f t="shared" si="50"/>
        <v>#DIV/0!</v>
      </c>
      <c r="AA118" s="276" t="e">
        <f t="shared" si="51"/>
        <v>#DIV/0!</v>
      </c>
      <c r="AB118" s="276" t="e">
        <f t="shared" si="52"/>
        <v>#DIV/0!</v>
      </c>
      <c r="AC118" s="276" t="e">
        <f t="shared" si="53"/>
        <v>#DIV/0!</v>
      </c>
      <c r="AD118" s="276" t="e">
        <f t="shared" si="54"/>
        <v>#DIV/0!</v>
      </c>
      <c r="AE118" s="686" t="e">
        <f t="shared" si="55"/>
        <v>#DIV/0!</v>
      </c>
      <c r="AF118" s="239"/>
      <c r="AG118" s="965" t="e">
        <f t="shared" si="56"/>
        <v>#VALUE!</v>
      </c>
      <c r="AH118" s="878" t="e">
        <f t="shared" si="57"/>
        <v>#VALUE!</v>
      </c>
      <c r="AI118" s="878" t="e">
        <f t="shared" si="92"/>
        <v>#VALUE!</v>
      </c>
      <c r="AJ118" s="878" t="e">
        <f t="shared" si="58"/>
        <v>#VALUE!</v>
      </c>
      <c r="AK118" s="878" t="e">
        <f t="shared" si="59"/>
        <v>#VALUE!</v>
      </c>
      <c r="AL118" s="966" t="e">
        <f t="shared" si="60"/>
        <v>#VALUE!</v>
      </c>
      <c r="AM118" s="239"/>
      <c r="AO118" s="685">
        <f t="shared" si="61"/>
        <v>1.7170738198165949</v>
      </c>
      <c r="AP118" s="276">
        <f t="shared" si="62"/>
        <v>1.2437576764919014</v>
      </c>
      <c r="AQ118" s="276">
        <f t="shared" si="63"/>
        <v>6.0956867318764143</v>
      </c>
      <c r="AR118" s="276">
        <f t="shared" si="64"/>
        <v>3.8045039115096628</v>
      </c>
      <c r="AS118" s="276">
        <f t="shared" si="65"/>
        <v>6.9664759316161451E-3</v>
      </c>
      <c r="AT118" s="276">
        <f t="shared" si="66"/>
        <v>-1.4749128600517141</v>
      </c>
      <c r="AU118" s="685">
        <f t="shared" si="67"/>
        <v>1.3112365402597399</v>
      </c>
      <c r="AV118" s="276">
        <f t="shared" si="68"/>
        <v>1.1821664909719447</v>
      </c>
      <c r="AW118" s="276">
        <f t="shared" si="69"/>
        <v>2.0284095127583397</v>
      </c>
      <c r="AX118" s="276">
        <f t="shared" si="70"/>
        <v>2.0241965299344171</v>
      </c>
      <c r="AY118" s="276">
        <f t="shared" si="71"/>
        <v>2.1048201276589138</v>
      </c>
      <c r="AZ118" s="686">
        <f t="shared" si="72"/>
        <v>0.95984284836667366</v>
      </c>
      <c r="BA118" s="685">
        <f t="shared" si="73"/>
        <v>0</v>
      </c>
      <c r="BB118" s="276">
        <f t="shared" si="74"/>
        <v>0</v>
      </c>
      <c r="BC118" s="276">
        <f t="shared" si="75"/>
        <v>0</v>
      </c>
      <c r="BD118" s="276">
        <f t="shared" si="76"/>
        <v>0</v>
      </c>
      <c r="BE118" s="276">
        <f t="shared" si="77"/>
        <v>0</v>
      </c>
      <c r="BF118" s="686">
        <f t="shared" si="78"/>
        <v>0</v>
      </c>
      <c r="BG118" s="685" t="e">
        <f t="shared" si="79"/>
        <v>#DIV/0!</v>
      </c>
      <c r="BH118" s="276" t="e">
        <f t="shared" si="80"/>
        <v>#DIV/0!</v>
      </c>
      <c r="BI118" s="276" t="e">
        <f t="shared" si="81"/>
        <v>#DIV/0!</v>
      </c>
      <c r="BJ118" s="276" t="e">
        <f t="shared" si="82"/>
        <v>#DIV/0!</v>
      </c>
      <c r="BK118" s="276" t="e">
        <f t="shared" si="83"/>
        <v>#DIV/0!</v>
      </c>
      <c r="BL118" s="686" t="e">
        <f t="shared" si="84"/>
        <v>#DIV/0!</v>
      </c>
      <c r="BM118" s="239"/>
      <c r="BN118" s="965" t="e">
        <f t="shared" si="85"/>
        <v>#VALUE!</v>
      </c>
      <c r="BO118" s="878" t="e">
        <f t="shared" si="86"/>
        <v>#VALUE!</v>
      </c>
      <c r="BP118" s="878" t="e">
        <f t="shared" si="87"/>
        <v>#VALUE!</v>
      </c>
      <c r="BQ118" s="878" t="e">
        <f t="shared" si="88"/>
        <v>#VALUE!</v>
      </c>
      <c r="BR118" s="878" t="e">
        <f t="shared" si="89"/>
        <v>#VALUE!</v>
      </c>
      <c r="BS118" s="966" t="e">
        <f t="shared" si="90"/>
        <v>#VALUE!</v>
      </c>
    </row>
    <row r="119" spans="1:71">
      <c r="A119" s="284">
        <f t="shared" si="91"/>
        <v>51</v>
      </c>
      <c r="B119" s="285">
        <v>3.0528496078393665</v>
      </c>
      <c r="C119" s="285">
        <v>3.8362295958812842</v>
      </c>
      <c r="D119" s="285">
        <v>-0.85053552068602967</v>
      </c>
      <c r="E119" s="285">
        <v>16.018030721860104</v>
      </c>
      <c r="H119" s="685">
        <f t="shared" si="32"/>
        <v>1.9196157660703117</v>
      </c>
      <c r="I119" s="276">
        <f t="shared" si="33"/>
        <v>6.7729931584527003E-2</v>
      </c>
      <c r="J119" s="276">
        <f t="shared" si="34"/>
        <v>0.84328790594946956</v>
      </c>
      <c r="K119" s="276">
        <f t="shared" si="35"/>
        <v>-1.4739518784301713</v>
      </c>
      <c r="L119" s="276">
        <f t="shared" si="36"/>
        <v>-0.51006186288398558</v>
      </c>
      <c r="M119" s="276">
        <f t="shared" si="37"/>
        <v>-2.283738413972213</v>
      </c>
      <c r="N119" s="685">
        <f t="shared" si="38"/>
        <v>2.629058384909416</v>
      </c>
      <c r="O119" s="276">
        <f t="shared" si="39"/>
        <v>1.4117034533294366</v>
      </c>
      <c r="P119" s="276">
        <f t="shared" si="40"/>
        <v>0.98357176369773636</v>
      </c>
      <c r="Q119" s="276">
        <f t="shared" si="41"/>
        <v>1.8784049904475661</v>
      </c>
      <c r="R119" s="276">
        <f t="shared" si="42"/>
        <v>1.6178252612583843</v>
      </c>
      <c r="S119" s="686">
        <f t="shared" si="43"/>
        <v>0.84445497738336228</v>
      </c>
      <c r="T119" s="685">
        <f t="shared" si="44"/>
        <v>2.4278281695848962</v>
      </c>
      <c r="U119" s="276">
        <f t="shared" si="45"/>
        <v>4.6523343505644341</v>
      </c>
      <c r="V119" s="276">
        <f t="shared" si="46"/>
        <v>6.8855303502489349</v>
      </c>
      <c r="W119" s="276">
        <f t="shared" si="47"/>
        <v>4.6599540574826923</v>
      </c>
      <c r="X119" s="276">
        <f t="shared" si="48"/>
        <v>5.784884680898541</v>
      </c>
      <c r="Y119" s="686">
        <f t="shared" si="49"/>
        <v>6.2911740685841799</v>
      </c>
      <c r="Z119" s="685" t="e">
        <f t="shared" si="50"/>
        <v>#DIV/0!</v>
      </c>
      <c r="AA119" s="276" t="e">
        <f t="shared" si="51"/>
        <v>#DIV/0!</v>
      </c>
      <c r="AB119" s="276" t="e">
        <f t="shared" si="52"/>
        <v>#DIV/0!</v>
      </c>
      <c r="AC119" s="276" t="e">
        <f t="shared" si="53"/>
        <v>#DIV/0!</v>
      </c>
      <c r="AD119" s="276" t="e">
        <f t="shared" si="54"/>
        <v>#DIV/0!</v>
      </c>
      <c r="AE119" s="686" t="e">
        <f t="shared" si="55"/>
        <v>#DIV/0!</v>
      </c>
      <c r="AF119" s="239"/>
      <c r="AG119" s="965" t="e">
        <f t="shared" si="56"/>
        <v>#VALUE!</v>
      </c>
      <c r="AH119" s="878" t="e">
        <f t="shared" si="57"/>
        <v>#VALUE!</v>
      </c>
      <c r="AI119" s="878" t="e">
        <f t="shared" si="92"/>
        <v>#VALUE!</v>
      </c>
      <c r="AJ119" s="878" t="e">
        <f t="shared" si="58"/>
        <v>#VALUE!</v>
      </c>
      <c r="AK119" s="878" t="e">
        <f t="shared" si="59"/>
        <v>#VALUE!</v>
      </c>
      <c r="AL119" s="966" t="e">
        <f t="shared" si="60"/>
        <v>#VALUE!</v>
      </c>
      <c r="AM119" s="239"/>
      <c r="AO119" s="685">
        <f t="shared" si="61"/>
        <v>1.9196157660703117</v>
      </c>
      <c r="AP119" s="276">
        <f t="shared" si="62"/>
        <v>6.7729931584527003E-2</v>
      </c>
      <c r="AQ119" s="276">
        <f t="shared" si="63"/>
        <v>0.84328790594946956</v>
      </c>
      <c r="AR119" s="276">
        <f t="shared" si="64"/>
        <v>-1.4739518784301713</v>
      </c>
      <c r="AS119" s="276">
        <f t="shared" si="65"/>
        <v>-0.51006186288398558</v>
      </c>
      <c r="AT119" s="276">
        <f t="shared" si="66"/>
        <v>-2.283738413972213</v>
      </c>
      <c r="AU119" s="685">
        <f t="shared" si="67"/>
        <v>2.629058384909416</v>
      </c>
      <c r="AV119" s="276">
        <f t="shared" si="68"/>
        <v>1.4117034533294366</v>
      </c>
      <c r="AW119" s="276">
        <f t="shared" si="69"/>
        <v>0.98357176369773636</v>
      </c>
      <c r="AX119" s="276">
        <f t="shared" si="70"/>
        <v>1.8784049904475661</v>
      </c>
      <c r="AY119" s="276">
        <f t="shared" si="71"/>
        <v>1.6178252612583843</v>
      </c>
      <c r="AZ119" s="686">
        <f t="shared" si="72"/>
        <v>0.84445497738336228</v>
      </c>
      <c r="BA119" s="685">
        <f t="shared" si="73"/>
        <v>0</v>
      </c>
      <c r="BB119" s="276">
        <f t="shared" si="74"/>
        <v>0</v>
      </c>
      <c r="BC119" s="276">
        <f t="shared" si="75"/>
        <v>0</v>
      </c>
      <c r="BD119" s="276">
        <f t="shared" si="76"/>
        <v>0</v>
      </c>
      <c r="BE119" s="276">
        <f t="shared" si="77"/>
        <v>0</v>
      </c>
      <c r="BF119" s="686">
        <f t="shared" si="78"/>
        <v>0</v>
      </c>
      <c r="BG119" s="685" t="e">
        <f t="shared" si="79"/>
        <v>#DIV/0!</v>
      </c>
      <c r="BH119" s="276" t="e">
        <f t="shared" si="80"/>
        <v>#DIV/0!</v>
      </c>
      <c r="BI119" s="276" t="e">
        <f t="shared" si="81"/>
        <v>#DIV/0!</v>
      </c>
      <c r="BJ119" s="276" t="e">
        <f t="shared" si="82"/>
        <v>#DIV/0!</v>
      </c>
      <c r="BK119" s="276" t="e">
        <f t="shared" si="83"/>
        <v>#DIV/0!</v>
      </c>
      <c r="BL119" s="686" t="e">
        <f t="shared" si="84"/>
        <v>#DIV/0!</v>
      </c>
      <c r="BM119" s="239"/>
      <c r="BN119" s="965" t="e">
        <f t="shared" si="85"/>
        <v>#VALUE!</v>
      </c>
      <c r="BO119" s="878" t="e">
        <f t="shared" si="86"/>
        <v>#VALUE!</v>
      </c>
      <c r="BP119" s="878" t="e">
        <f t="shared" si="87"/>
        <v>#VALUE!</v>
      </c>
      <c r="BQ119" s="878" t="e">
        <f t="shared" si="88"/>
        <v>#VALUE!</v>
      </c>
      <c r="BR119" s="878" t="e">
        <f t="shared" si="89"/>
        <v>#VALUE!</v>
      </c>
      <c r="BS119" s="966" t="e">
        <f t="shared" si="90"/>
        <v>#VALUE!</v>
      </c>
    </row>
    <row r="120" spans="1:71">
      <c r="A120" s="284">
        <f t="shared" si="91"/>
        <v>52</v>
      </c>
      <c r="B120" s="285">
        <v>1.8847666655180055</v>
      </c>
      <c r="C120" s="285">
        <v>3.0412536889643356</v>
      </c>
      <c r="D120" s="285">
        <v>0.96184723495334257</v>
      </c>
      <c r="E120" s="285">
        <v>8.9106495387013336</v>
      </c>
      <c r="H120" s="685">
        <f t="shared" si="32"/>
        <v>0.7515328237489507</v>
      </c>
      <c r="I120" s="276">
        <f t="shared" si="33"/>
        <v>-4.9966388949373455</v>
      </c>
      <c r="J120" s="276">
        <f t="shared" si="34"/>
        <v>1.0232859013282625</v>
      </c>
      <c r="K120" s="276">
        <f t="shared" si="35"/>
        <v>-0.95862719374068328</v>
      </c>
      <c r="L120" s="276">
        <f t="shared" si="36"/>
        <v>2.6610581983536052E-2</v>
      </c>
      <c r="M120" s="276">
        <f t="shared" si="37"/>
        <v>-1.5237798558868649</v>
      </c>
      <c r="N120" s="685">
        <f t="shared" si="38"/>
        <v>1.8340824779924672</v>
      </c>
      <c r="O120" s="276">
        <f t="shared" si="39"/>
        <v>1.2268075785393593</v>
      </c>
      <c r="P120" s="276">
        <f t="shared" si="40"/>
        <v>1.6156373675390781</v>
      </c>
      <c r="Q120" s="276">
        <f t="shared" si="41"/>
        <v>1.3101695244033722</v>
      </c>
      <c r="R120" s="276">
        <f t="shared" si="42"/>
        <v>1.232974028844694</v>
      </c>
      <c r="S120" s="686">
        <f t="shared" si="43"/>
        <v>1.7706893237236658</v>
      </c>
      <c r="T120" s="685">
        <f t="shared" si="44"/>
        <v>4.2402109252242681</v>
      </c>
      <c r="U120" s="276">
        <f t="shared" si="45"/>
        <v>3.5163182283683319</v>
      </c>
      <c r="V120" s="276">
        <f t="shared" si="46"/>
        <v>5.1315216684935132</v>
      </c>
      <c r="W120" s="276">
        <f t="shared" si="47"/>
        <v>4.4487489186112557</v>
      </c>
      <c r="X120" s="276">
        <f t="shared" si="48"/>
        <v>4.158488746189394</v>
      </c>
      <c r="Y120" s="686">
        <f t="shared" si="49"/>
        <v>5.0855601416285676</v>
      </c>
      <c r="Z120" s="685" t="e">
        <f t="shared" si="50"/>
        <v>#DIV/0!</v>
      </c>
      <c r="AA120" s="276" t="e">
        <f t="shared" si="51"/>
        <v>#DIV/0!</v>
      </c>
      <c r="AB120" s="276" t="e">
        <f t="shared" si="52"/>
        <v>#DIV/0!</v>
      </c>
      <c r="AC120" s="276" t="e">
        <f t="shared" si="53"/>
        <v>#DIV/0!</v>
      </c>
      <c r="AD120" s="276" t="e">
        <f t="shared" si="54"/>
        <v>#DIV/0!</v>
      </c>
      <c r="AE120" s="686" t="e">
        <f t="shared" si="55"/>
        <v>#DIV/0!</v>
      </c>
      <c r="AF120" s="239"/>
      <c r="AG120" s="965" t="e">
        <f t="shared" si="56"/>
        <v>#VALUE!</v>
      </c>
      <c r="AH120" s="878" t="e">
        <f t="shared" si="57"/>
        <v>#VALUE!</v>
      </c>
      <c r="AI120" s="878" t="e">
        <f t="shared" si="92"/>
        <v>#VALUE!</v>
      </c>
      <c r="AJ120" s="878" t="e">
        <f t="shared" si="58"/>
        <v>#VALUE!</v>
      </c>
      <c r="AK120" s="878" t="e">
        <f t="shared" si="59"/>
        <v>#VALUE!</v>
      </c>
      <c r="AL120" s="966" t="e">
        <f t="shared" si="60"/>
        <v>#VALUE!</v>
      </c>
      <c r="AM120" s="239"/>
      <c r="AO120" s="685">
        <f t="shared" si="61"/>
        <v>0.7515328237489507</v>
      </c>
      <c r="AP120" s="276">
        <f t="shared" si="62"/>
        <v>-4.9966388949373455</v>
      </c>
      <c r="AQ120" s="276">
        <f t="shared" si="63"/>
        <v>1.0232859013282625</v>
      </c>
      <c r="AR120" s="276">
        <f t="shared" si="64"/>
        <v>-0.95862719374068328</v>
      </c>
      <c r="AS120" s="276">
        <f t="shared" si="65"/>
        <v>2.6610581983536052E-2</v>
      </c>
      <c r="AT120" s="276">
        <f t="shared" si="66"/>
        <v>-1.5237798558868649</v>
      </c>
      <c r="AU120" s="685">
        <f t="shared" si="67"/>
        <v>1.8340824779924672</v>
      </c>
      <c r="AV120" s="276">
        <f t="shared" si="68"/>
        <v>1.2268075785393593</v>
      </c>
      <c r="AW120" s="276">
        <f t="shared" si="69"/>
        <v>1.6156373675390781</v>
      </c>
      <c r="AX120" s="276">
        <f t="shared" si="70"/>
        <v>1.3101695244033722</v>
      </c>
      <c r="AY120" s="276">
        <f t="shared" si="71"/>
        <v>1.232974028844694</v>
      </c>
      <c r="AZ120" s="686">
        <f t="shared" si="72"/>
        <v>1.7706893237236658</v>
      </c>
      <c r="BA120" s="685">
        <f t="shared" si="73"/>
        <v>0</v>
      </c>
      <c r="BB120" s="276">
        <f t="shared" si="74"/>
        <v>0</v>
      </c>
      <c r="BC120" s="276">
        <f t="shared" si="75"/>
        <v>0</v>
      </c>
      <c r="BD120" s="276">
        <f t="shared" si="76"/>
        <v>0</v>
      </c>
      <c r="BE120" s="276">
        <f t="shared" si="77"/>
        <v>0</v>
      </c>
      <c r="BF120" s="686">
        <f t="shared" si="78"/>
        <v>0</v>
      </c>
      <c r="BG120" s="685" t="e">
        <f t="shared" si="79"/>
        <v>#DIV/0!</v>
      </c>
      <c r="BH120" s="276" t="e">
        <f t="shared" si="80"/>
        <v>#DIV/0!</v>
      </c>
      <c r="BI120" s="276" t="e">
        <f t="shared" si="81"/>
        <v>#DIV/0!</v>
      </c>
      <c r="BJ120" s="276" t="e">
        <f t="shared" si="82"/>
        <v>#DIV/0!</v>
      </c>
      <c r="BK120" s="276" t="e">
        <f t="shared" si="83"/>
        <v>#DIV/0!</v>
      </c>
      <c r="BL120" s="686" t="e">
        <f t="shared" si="84"/>
        <v>#DIV/0!</v>
      </c>
      <c r="BM120" s="239"/>
      <c r="BN120" s="965" t="e">
        <f t="shared" si="85"/>
        <v>#VALUE!</v>
      </c>
      <c r="BO120" s="878" t="e">
        <f t="shared" si="86"/>
        <v>#VALUE!</v>
      </c>
      <c r="BP120" s="878" t="e">
        <f t="shared" si="87"/>
        <v>#VALUE!</v>
      </c>
      <c r="BQ120" s="878" t="e">
        <f t="shared" si="88"/>
        <v>#VALUE!</v>
      </c>
      <c r="BR120" s="878" t="e">
        <f t="shared" si="89"/>
        <v>#VALUE!</v>
      </c>
      <c r="BS120" s="966" t="e">
        <f t="shared" si="90"/>
        <v>#VALUE!</v>
      </c>
    </row>
    <row r="121" spans="1:71">
      <c r="A121" s="284">
        <f t="shared" si="91"/>
        <v>53</v>
      </c>
      <c r="B121" s="285">
        <v>0.48261689411602332</v>
      </c>
      <c r="C121" s="285">
        <v>2.4162858138646142</v>
      </c>
      <c r="D121" s="285">
        <v>2.3832669445750883</v>
      </c>
      <c r="E121" s="285">
        <v>2.4077913510207982</v>
      </c>
      <c r="H121" s="685">
        <f t="shared" si="32"/>
        <v>-0.65061694765303146</v>
      </c>
      <c r="I121" s="276">
        <f t="shared" si="33"/>
        <v>-0.4570058137695171</v>
      </c>
      <c r="J121" s="276">
        <f t="shared" si="34"/>
        <v>-2.4148715261201303</v>
      </c>
      <c r="K121" s="276">
        <f t="shared" si="35"/>
        <v>0.29786877906705067</v>
      </c>
      <c r="L121" s="276">
        <f t="shared" si="36"/>
        <v>0.7455077420441365</v>
      </c>
      <c r="M121" s="276">
        <f t="shared" si="37"/>
        <v>-1.7853238002511471</v>
      </c>
      <c r="N121" s="685">
        <f t="shared" si="38"/>
        <v>1.2091146028927457</v>
      </c>
      <c r="O121" s="276">
        <f t="shared" si="39"/>
        <v>2.121427559651921</v>
      </c>
      <c r="P121" s="276">
        <f t="shared" si="40"/>
        <v>2.0915259300070597</v>
      </c>
      <c r="Q121" s="276">
        <f t="shared" si="41"/>
        <v>1.5842549756870141</v>
      </c>
      <c r="R121" s="276">
        <f t="shared" si="42"/>
        <v>1.5668023966052551</v>
      </c>
      <c r="S121" s="686">
        <f t="shared" si="43"/>
        <v>1.2652988355300343</v>
      </c>
      <c r="T121" s="685">
        <f t="shared" si="44"/>
        <v>5.6616306348460146</v>
      </c>
      <c r="U121" s="276">
        <f t="shared" si="45"/>
        <v>4.5919016699384159</v>
      </c>
      <c r="V121" s="276">
        <f t="shared" si="46"/>
        <v>4.0161007432041913</v>
      </c>
      <c r="W121" s="276">
        <f t="shared" si="47"/>
        <v>2.7582579519314239</v>
      </c>
      <c r="X121" s="276">
        <f t="shared" si="48"/>
        <v>5.3358761521030278</v>
      </c>
      <c r="Y121" s="686">
        <f t="shared" si="49"/>
        <v>2.027859521915977</v>
      </c>
      <c r="Z121" s="685" t="e">
        <f t="shared" si="50"/>
        <v>#DIV/0!</v>
      </c>
      <c r="AA121" s="276" t="e">
        <f t="shared" si="51"/>
        <v>#DIV/0!</v>
      </c>
      <c r="AB121" s="276" t="e">
        <f t="shared" si="52"/>
        <v>#DIV/0!</v>
      </c>
      <c r="AC121" s="276" t="e">
        <f t="shared" si="53"/>
        <v>#DIV/0!</v>
      </c>
      <c r="AD121" s="276" t="e">
        <f t="shared" si="54"/>
        <v>#DIV/0!</v>
      </c>
      <c r="AE121" s="686" t="e">
        <f t="shared" si="55"/>
        <v>#DIV/0!</v>
      </c>
      <c r="AF121" s="239"/>
      <c r="AG121" s="965" t="e">
        <f t="shared" si="56"/>
        <v>#VALUE!</v>
      </c>
      <c r="AH121" s="878" t="e">
        <f t="shared" si="57"/>
        <v>#VALUE!</v>
      </c>
      <c r="AI121" s="878" t="e">
        <f t="shared" si="92"/>
        <v>#VALUE!</v>
      </c>
      <c r="AJ121" s="878" t="e">
        <f t="shared" si="58"/>
        <v>#VALUE!</v>
      </c>
      <c r="AK121" s="878" t="e">
        <f t="shared" si="59"/>
        <v>#VALUE!</v>
      </c>
      <c r="AL121" s="966" t="e">
        <f t="shared" si="60"/>
        <v>#VALUE!</v>
      </c>
      <c r="AM121" s="239"/>
      <c r="AO121" s="685">
        <f t="shared" si="61"/>
        <v>-0.65061694765303146</v>
      </c>
      <c r="AP121" s="276">
        <f t="shared" si="62"/>
        <v>-0.4570058137695171</v>
      </c>
      <c r="AQ121" s="276">
        <f t="shared" si="63"/>
        <v>-2.4148715261201303</v>
      </c>
      <c r="AR121" s="276">
        <f t="shared" si="64"/>
        <v>0.29786877906705067</v>
      </c>
      <c r="AS121" s="276">
        <f t="shared" si="65"/>
        <v>0.7455077420441365</v>
      </c>
      <c r="AT121" s="276">
        <f t="shared" si="66"/>
        <v>-1.7853238002511471</v>
      </c>
      <c r="AU121" s="685">
        <f t="shared" si="67"/>
        <v>1.2091146028927457</v>
      </c>
      <c r="AV121" s="276">
        <f t="shared" si="68"/>
        <v>2.121427559651921</v>
      </c>
      <c r="AW121" s="276">
        <f t="shared" si="69"/>
        <v>2.0915259300070597</v>
      </c>
      <c r="AX121" s="276">
        <f t="shared" si="70"/>
        <v>1.5842549756870141</v>
      </c>
      <c r="AY121" s="276">
        <f t="shared" si="71"/>
        <v>1.5668023966052551</v>
      </c>
      <c r="AZ121" s="686">
        <f t="shared" si="72"/>
        <v>1.2652988355300343</v>
      </c>
      <c r="BA121" s="685">
        <f t="shared" si="73"/>
        <v>0</v>
      </c>
      <c r="BB121" s="276">
        <f t="shared" si="74"/>
        <v>0</v>
      </c>
      <c r="BC121" s="276">
        <f t="shared" si="75"/>
        <v>0</v>
      </c>
      <c r="BD121" s="276">
        <f t="shared" si="76"/>
        <v>0</v>
      </c>
      <c r="BE121" s="276">
        <f t="shared" si="77"/>
        <v>0</v>
      </c>
      <c r="BF121" s="686">
        <f t="shared" si="78"/>
        <v>0</v>
      </c>
      <c r="BG121" s="685" t="e">
        <f t="shared" si="79"/>
        <v>#DIV/0!</v>
      </c>
      <c r="BH121" s="276" t="e">
        <f t="shared" si="80"/>
        <v>#DIV/0!</v>
      </c>
      <c r="BI121" s="276" t="e">
        <f t="shared" si="81"/>
        <v>#DIV/0!</v>
      </c>
      <c r="BJ121" s="276" t="e">
        <f t="shared" si="82"/>
        <v>#DIV/0!</v>
      </c>
      <c r="BK121" s="276" t="e">
        <f t="shared" si="83"/>
        <v>#DIV/0!</v>
      </c>
      <c r="BL121" s="686" t="e">
        <f t="shared" si="84"/>
        <v>#DIV/0!</v>
      </c>
      <c r="BM121" s="239"/>
      <c r="BN121" s="965" t="e">
        <f t="shared" si="85"/>
        <v>#VALUE!</v>
      </c>
      <c r="BO121" s="878" t="e">
        <f t="shared" si="86"/>
        <v>#VALUE!</v>
      </c>
      <c r="BP121" s="878" t="e">
        <f t="shared" si="87"/>
        <v>#VALUE!</v>
      </c>
      <c r="BQ121" s="878" t="e">
        <f t="shared" si="88"/>
        <v>#VALUE!</v>
      </c>
      <c r="BR121" s="878" t="e">
        <f t="shared" si="89"/>
        <v>#VALUE!</v>
      </c>
      <c r="BS121" s="966" t="e">
        <f t="shared" si="90"/>
        <v>#VALUE!</v>
      </c>
    </row>
    <row r="122" spans="1:71">
      <c r="A122" s="284">
        <f t="shared" si="91"/>
        <v>54</v>
      </c>
      <c r="B122" s="285">
        <v>-0.66513739277648443</v>
      </c>
      <c r="C122" s="285">
        <v>2.4684154550746036</v>
      </c>
      <c r="D122" s="285">
        <v>0.35172932093221776</v>
      </c>
      <c r="E122" s="285">
        <v>-12.602109523788826</v>
      </c>
      <c r="H122" s="685">
        <f t="shared" si="32"/>
        <v>-1.7983712345455394</v>
      </c>
      <c r="I122" s="276">
        <f t="shared" si="33"/>
        <v>-4.2662455766788963</v>
      </c>
      <c r="J122" s="276">
        <f t="shared" si="34"/>
        <v>-2.1751917806793188</v>
      </c>
      <c r="K122" s="276">
        <f t="shared" si="35"/>
        <v>0.13097844588287999</v>
      </c>
      <c r="L122" s="276">
        <f t="shared" si="36"/>
        <v>1.8600167484413277</v>
      </c>
      <c r="M122" s="276">
        <f t="shared" si="37"/>
        <v>-2.8023101494512348</v>
      </c>
      <c r="N122" s="685">
        <f t="shared" si="38"/>
        <v>1.2612442441027352</v>
      </c>
      <c r="O122" s="276">
        <f t="shared" si="39"/>
        <v>1.0397480713094998</v>
      </c>
      <c r="P122" s="276">
        <f t="shared" si="40"/>
        <v>1.7524202532051134</v>
      </c>
      <c r="Q122" s="276">
        <f t="shared" si="41"/>
        <v>0.97025218172737149</v>
      </c>
      <c r="R122" s="276">
        <f t="shared" si="42"/>
        <v>1.1985376477470793</v>
      </c>
      <c r="S122" s="686">
        <f t="shared" si="43"/>
        <v>0.75028814382390885</v>
      </c>
      <c r="T122" s="685">
        <f t="shared" si="44"/>
        <v>3.6300930112031438</v>
      </c>
      <c r="U122" s="276">
        <f t="shared" si="45"/>
        <v>3.5283559034131828</v>
      </c>
      <c r="V122" s="276">
        <f t="shared" si="46"/>
        <v>4.6985610446878114</v>
      </c>
      <c r="W122" s="276">
        <f t="shared" si="47"/>
        <v>5.9982413821054443</v>
      </c>
      <c r="X122" s="276">
        <f t="shared" si="48"/>
        <v>5.982428718218328</v>
      </c>
      <c r="Y122" s="686">
        <f t="shared" si="49"/>
        <v>3.1472164661526874</v>
      </c>
      <c r="Z122" s="685" t="e">
        <f t="shared" si="50"/>
        <v>#DIV/0!</v>
      </c>
      <c r="AA122" s="276" t="e">
        <f t="shared" si="51"/>
        <v>#DIV/0!</v>
      </c>
      <c r="AB122" s="276" t="e">
        <f t="shared" si="52"/>
        <v>#DIV/0!</v>
      </c>
      <c r="AC122" s="276" t="e">
        <f t="shared" si="53"/>
        <v>#DIV/0!</v>
      </c>
      <c r="AD122" s="276" t="e">
        <f t="shared" si="54"/>
        <v>#DIV/0!</v>
      </c>
      <c r="AE122" s="686" t="e">
        <f t="shared" si="55"/>
        <v>#DIV/0!</v>
      </c>
      <c r="AF122" s="239"/>
      <c r="AG122" s="965" t="e">
        <f t="shared" si="56"/>
        <v>#VALUE!</v>
      </c>
      <c r="AH122" s="878" t="e">
        <f t="shared" si="57"/>
        <v>#VALUE!</v>
      </c>
      <c r="AI122" s="878" t="e">
        <f t="shared" si="92"/>
        <v>#VALUE!</v>
      </c>
      <c r="AJ122" s="878" t="e">
        <f t="shared" si="58"/>
        <v>#VALUE!</v>
      </c>
      <c r="AK122" s="878" t="e">
        <f t="shared" si="59"/>
        <v>#VALUE!</v>
      </c>
      <c r="AL122" s="966" t="e">
        <f t="shared" si="60"/>
        <v>#VALUE!</v>
      </c>
      <c r="AM122" s="239"/>
      <c r="AO122" s="685">
        <f t="shared" si="61"/>
        <v>-1.7983712345455394</v>
      </c>
      <c r="AP122" s="276">
        <f t="shared" si="62"/>
        <v>-4.2662455766788963</v>
      </c>
      <c r="AQ122" s="276">
        <f t="shared" si="63"/>
        <v>-2.1751917806793188</v>
      </c>
      <c r="AR122" s="276">
        <f t="shared" si="64"/>
        <v>0.13097844588287999</v>
      </c>
      <c r="AS122" s="276">
        <f t="shared" si="65"/>
        <v>1.8600167484413277</v>
      </c>
      <c r="AT122" s="276">
        <f t="shared" si="66"/>
        <v>-2.8023101494512348</v>
      </c>
      <c r="AU122" s="685">
        <f t="shared" si="67"/>
        <v>1.2612442441027352</v>
      </c>
      <c r="AV122" s="276">
        <f t="shared" si="68"/>
        <v>1.0397480713094998</v>
      </c>
      <c r="AW122" s="276">
        <f t="shared" si="69"/>
        <v>1.7524202532051134</v>
      </c>
      <c r="AX122" s="276">
        <f t="shared" si="70"/>
        <v>0.97025218172737149</v>
      </c>
      <c r="AY122" s="276">
        <f t="shared" si="71"/>
        <v>1.1985376477470793</v>
      </c>
      <c r="AZ122" s="686">
        <f t="shared" si="72"/>
        <v>0.75028814382390885</v>
      </c>
      <c r="BA122" s="685">
        <f t="shared" si="73"/>
        <v>0</v>
      </c>
      <c r="BB122" s="276">
        <f t="shared" si="74"/>
        <v>0</v>
      </c>
      <c r="BC122" s="276">
        <f t="shared" si="75"/>
        <v>0</v>
      </c>
      <c r="BD122" s="276">
        <f t="shared" si="76"/>
        <v>0</v>
      </c>
      <c r="BE122" s="276">
        <f t="shared" si="77"/>
        <v>0</v>
      </c>
      <c r="BF122" s="686">
        <f t="shared" si="78"/>
        <v>0</v>
      </c>
      <c r="BG122" s="685" t="e">
        <f t="shared" si="79"/>
        <v>#DIV/0!</v>
      </c>
      <c r="BH122" s="276" t="e">
        <f t="shared" si="80"/>
        <v>#DIV/0!</v>
      </c>
      <c r="BI122" s="276" t="e">
        <f t="shared" si="81"/>
        <v>#DIV/0!</v>
      </c>
      <c r="BJ122" s="276" t="e">
        <f t="shared" si="82"/>
        <v>#DIV/0!</v>
      </c>
      <c r="BK122" s="276" t="e">
        <f t="shared" si="83"/>
        <v>#DIV/0!</v>
      </c>
      <c r="BL122" s="686" t="e">
        <f t="shared" si="84"/>
        <v>#DIV/0!</v>
      </c>
      <c r="BM122" s="239"/>
      <c r="BN122" s="965" t="e">
        <f t="shared" si="85"/>
        <v>#VALUE!</v>
      </c>
      <c r="BO122" s="878" t="e">
        <f t="shared" si="86"/>
        <v>#VALUE!</v>
      </c>
      <c r="BP122" s="878" t="e">
        <f t="shared" si="87"/>
        <v>#VALUE!</v>
      </c>
      <c r="BQ122" s="878" t="e">
        <f t="shared" si="88"/>
        <v>#VALUE!</v>
      </c>
      <c r="BR122" s="878" t="e">
        <f t="shared" si="89"/>
        <v>#VALUE!</v>
      </c>
      <c r="BS122" s="966" t="e">
        <f t="shared" si="90"/>
        <v>#VALUE!</v>
      </c>
    </row>
    <row r="123" spans="1:71">
      <c r="A123" s="284">
        <f t="shared" si="91"/>
        <v>55</v>
      </c>
      <c r="B123" s="285">
        <v>3.8887809616922113</v>
      </c>
      <c r="C123" s="285">
        <v>2.5051836392083389</v>
      </c>
      <c r="D123" s="285">
        <v>3.1053894727247862</v>
      </c>
      <c r="E123" s="285">
        <v>-15.026068882100777</v>
      </c>
      <c r="H123" s="685">
        <f t="shared" si="32"/>
        <v>2.7555471199231567</v>
      </c>
      <c r="I123" s="276">
        <f t="shared" si="33"/>
        <v>-3.4924946319092021</v>
      </c>
      <c r="J123" s="276">
        <f t="shared" si="34"/>
        <v>-0.92753782910706672</v>
      </c>
      <c r="K123" s="276">
        <f t="shared" si="35"/>
        <v>2.7968649104853105</v>
      </c>
      <c r="L123" s="276">
        <f t="shared" si="36"/>
        <v>1.5847789687192073</v>
      </c>
      <c r="M123" s="276">
        <f t="shared" si="37"/>
        <v>-2.0866503715825426</v>
      </c>
      <c r="N123" s="685">
        <f t="shared" si="38"/>
        <v>1.2980124282364705</v>
      </c>
      <c r="O123" s="276">
        <f t="shared" si="39"/>
        <v>0.69406491522079561</v>
      </c>
      <c r="P123" s="276">
        <f t="shared" si="40"/>
        <v>1.3144734212918261</v>
      </c>
      <c r="Q123" s="276">
        <f t="shared" si="41"/>
        <v>0.56338067056901298</v>
      </c>
      <c r="R123" s="276">
        <f t="shared" si="42"/>
        <v>1.014276541516147</v>
      </c>
      <c r="S123" s="686">
        <f t="shared" si="43"/>
        <v>1.4888771122378521</v>
      </c>
      <c r="T123" s="685">
        <f t="shared" si="44"/>
        <v>6.3837531629957116</v>
      </c>
      <c r="U123" s="276">
        <f t="shared" si="45"/>
        <v>5.1851167776260398</v>
      </c>
      <c r="V123" s="276">
        <f t="shared" si="46"/>
        <v>5.0259371052772055</v>
      </c>
      <c r="W123" s="276">
        <f t="shared" si="47"/>
        <v>5.8610925934243685</v>
      </c>
      <c r="X123" s="276">
        <f t="shared" si="48"/>
        <v>6.4083523258883357</v>
      </c>
      <c r="Y123" s="686">
        <f t="shared" si="49"/>
        <v>4.3597954217000723</v>
      </c>
      <c r="Z123" s="685" t="e">
        <f t="shared" si="50"/>
        <v>#DIV/0!</v>
      </c>
      <c r="AA123" s="276" t="e">
        <f t="shared" si="51"/>
        <v>#DIV/0!</v>
      </c>
      <c r="AB123" s="276" t="e">
        <f t="shared" si="52"/>
        <v>#DIV/0!</v>
      </c>
      <c r="AC123" s="276" t="e">
        <f t="shared" si="53"/>
        <v>#DIV/0!</v>
      </c>
      <c r="AD123" s="276" t="e">
        <f t="shared" si="54"/>
        <v>#DIV/0!</v>
      </c>
      <c r="AE123" s="686" t="e">
        <f t="shared" si="55"/>
        <v>#DIV/0!</v>
      </c>
      <c r="AF123" s="239"/>
      <c r="AG123" s="965" t="e">
        <f t="shared" si="56"/>
        <v>#VALUE!</v>
      </c>
      <c r="AH123" s="878" t="e">
        <f t="shared" si="57"/>
        <v>#VALUE!</v>
      </c>
      <c r="AI123" s="878" t="e">
        <f t="shared" si="92"/>
        <v>#VALUE!</v>
      </c>
      <c r="AJ123" s="878" t="e">
        <f t="shared" si="58"/>
        <v>#VALUE!</v>
      </c>
      <c r="AK123" s="878" t="e">
        <f t="shared" si="59"/>
        <v>#VALUE!</v>
      </c>
      <c r="AL123" s="966" t="e">
        <f t="shared" si="60"/>
        <v>#VALUE!</v>
      </c>
      <c r="AM123" s="239"/>
      <c r="AO123" s="685">
        <f t="shared" si="61"/>
        <v>2.7555471199231567</v>
      </c>
      <c r="AP123" s="276">
        <f t="shared" si="62"/>
        <v>-3.4924946319092021</v>
      </c>
      <c r="AQ123" s="276">
        <f t="shared" si="63"/>
        <v>-0.92753782910706672</v>
      </c>
      <c r="AR123" s="276">
        <f t="shared" si="64"/>
        <v>2.7968649104853105</v>
      </c>
      <c r="AS123" s="276">
        <f t="shared" si="65"/>
        <v>1.5847789687192073</v>
      </c>
      <c r="AT123" s="276">
        <f t="shared" si="66"/>
        <v>-2.0866503715825426</v>
      </c>
      <c r="AU123" s="685">
        <f t="shared" si="67"/>
        <v>1.2980124282364705</v>
      </c>
      <c r="AV123" s="276">
        <f t="shared" si="68"/>
        <v>0.69406491522079561</v>
      </c>
      <c r="AW123" s="276">
        <f t="shared" si="69"/>
        <v>1.3144734212918261</v>
      </c>
      <c r="AX123" s="276">
        <f t="shared" si="70"/>
        <v>0.56338067056901298</v>
      </c>
      <c r="AY123" s="276">
        <f t="shared" si="71"/>
        <v>1.014276541516147</v>
      </c>
      <c r="AZ123" s="686">
        <f t="shared" si="72"/>
        <v>1.4888771122378521</v>
      </c>
      <c r="BA123" s="685">
        <f t="shared" si="73"/>
        <v>0</v>
      </c>
      <c r="BB123" s="276">
        <f t="shared" si="74"/>
        <v>0</v>
      </c>
      <c r="BC123" s="276">
        <f t="shared" si="75"/>
        <v>0</v>
      </c>
      <c r="BD123" s="276">
        <f t="shared" si="76"/>
        <v>0</v>
      </c>
      <c r="BE123" s="276">
        <f t="shared" si="77"/>
        <v>0</v>
      </c>
      <c r="BF123" s="686">
        <f t="shared" si="78"/>
        <v>0</v>
      </c>
      <c r="BG123" s="685" t="e">
        <f t="shared" si="79"/>
        <v>#DIV/0!</v>
      </c>
      <c r="BH123" s="276" t="e">
        <f t="shared" si="80"/>
        <v>#DIV/0!</v>
      </c>
      <c r="BI123" s="276" t="e">
        <f t="shared" si="81"/>
        <v>#DIV/0!</v>
      </c>
      <c r="BJ123" s="276" t="e">
        <f t="shared" si="82"/>
        <v>#DIV/0!</v>
      </c>
      <c r="BK123" s="276" t="e">
        <f t="shared" si="83"/>
        <v>#DIV/0!</v>
      </c>
      <c r="BL123" s="686" t="e">
        <f t="shared" si="84"/>
        <v>#DIV/0!</v>
      </c>
      <c r="BM123" s="239"/>
      <c r="BN123" s="965" t="e">
        <f t="shared" si="85"/>
        <v>#VALUE!</v>
      </c>
      <c r="BO123" s="878" t="e">
        <f t="shared" si="86"/>
        <v>#VALUE!</v>
      </c>
      <c r="BP123" s="878" t="e">
        <f t="shared" si="87"/>
        <v>#VALUE!</v>
      </c>
      <c r="BQ123" s="878" t="e">
        <f t="shared" si="88"/>
        <v>#VALUE!</v>
      </c>
      <c r="BR123" s="878" t="e">
        <f t="shared" si="89"/>
        <v>#VALUE!</v>
      </c>
      <c r="BS123" s="966" t="e">
        <f t="shared" si="90"/>
        <v>#VALUE!</v>
      </c>
    </row>
    <row r="124" spans="1:71">
      <c r="A124" s="284">
        <f t="shared" si="91"/>
        <v>56</v>
      </c>
      <c r="B124" s="285">
        <v>-4.4360283564558722</v>
      </c>
      <c r="C124" s="285">
        <v>1.8179195477843089</v>
      </c>
      <c r="D124" s="285">
        <v>2.2748165041264397</v>
      </c>
      <c r="E124" s="285">
        <v>-19.788511510230606</v>
      </c>
      <c r="H124" s="685">
        <f t="shared" si="32"/>
        <v>-5.5692621982249273</v>
      </c>
      <c r="I124" s="276">
        <f t="shared" si="33"/>
        <v>-4.2419504456483965</v>
      </c>
      <c r="J124" s="276">
        <f t="shared" si="34"/>
        <v>-0.68214128729446988</v>
      </c>
      <c r="K124" s="276">
        <f t="shared" si="35"/>
        <v>-3.2752761637029852</v>
      </c>
      <c r="L124" s="276">
        <f t="shared" si="36"/>
        <v>-2.2816304821112179</v>
      </c>
      <c r="M124" s="276">
        <f t="shared" si="37"/>
        <v>-0.50710753818712584</v>
      </c>
      <c r="N124" s="685">
        <f t="shared" si="38"/>
        <v>0.61074833681244045</v>
      </c>
      <c r="O124" s="276">
        <f t="shared" si="39"/>
        <v>0.73823489539657117</v>
      </c>
      <c r="P124" s="276">
        <f t="shared" si="40"/>
        <v>2.1694258400877757</v>
      </c>
      <c r="Q124" s="276">
        <f t="shared" si="41"/>
        <v>1.1183905490705019</v>
      </c>
      <c r="R124" s="276">
        <f t="shared" si="42"/>
        <v>1.2434592352396676</v>
      </c>
      <c r="S124" s="686">
        <f t="shared" si="43"/>
        <v>0.80165971978207096</v>
      </c>
      <c r="T124" s="685">
        <f t="shared" si="44"/>
        <v>5.5531801943973651</v>
      </c>
      <c r="U124" s="276">
        <f t="shared" si="45"/>
        <v>4.828540271180719</v>
      </c>
      <c r="V124" s="276">
        <f t="shared" si="46"/>
        <v>3.6908078055490732</v>
      </c>
      <c r="W124" s="276">
        <f t="shared" si="47"/>
        <v>5.9416575717491078</v>
      </c>
      <c r="X124" s="276">
        <f t="shared" si="48"/>
        <v>2.5225324064140136</v>
      </c>
      <c r="Y124" s="686">
        <f t="shared" si="49"/>
        <v>6.7367583102851611</v>
      </c>
      <c r="Z124" s="685" t="e">
        <f t="shared" si="50"/>
        <v>#DIV/0!</v>
      </c>
      <c r="AA124" s="276" t="e">
        <f t="shared" si="51"/>
        <v>#DIV/0!</v>
      </c>
      <c r="AB124" s="276" t="e">
        <f t="shared" si="52"/>
        <v>#DIV/0!</v>
      </c>
      <c r="AC124" s="276" t="e">
        <f t="shared" si="53"/>
        <v>#DIV/0!</v>
      </c>
      <c r="AD124" s="276" t="e">
        <f t="shared" si="54"/>
        <v>#DIV/0!</v>
      </c>
      <c r="AE124" s="686" t="e">
        <f t="shared" si="55"/>
        <v>#DIV/0!</v>
      </c>
      <c r="AF124" s="239"/>
      <c r="AG124" s="965" t="e">
        <f t="shared" si="56"/>
        <v>#VALUE!</v>
      </c>
      <c r="AH124" s="878" t="e">
        <f t="shared" si="57"/>
        <v>#VALUE!</v>
      </c>
      <c r="AI124" s="878" t="e">
        <f t="shared" si="92"/>
        <v>#VALUE!</v>
      </c>
      <c r="AJ124" s="878" t="e">
        <f t="shared" si="58"/>
        <v>#VALUE!</v>
      </c>
      <c r="AK124" s="878" t="e">
        <f t="shared" si="59"/>
        <v>#VALUE!</v>
      </c>
      <c r="AL124" s="966" t="e">
        <f t="shared" si="60"/>
        <v>#VALUE!</v>
      </c>
      <c r="AM124" s="239"/>
      <c r="AO124" s="685">
        <f t="shared" si="61"/>
        <v>-5.5692621982249273</v>
      </c>
      <c r="AP124" s="276">
        <f t="shared" si="62"/>
        <v>-4.2419504456483965</v>
      </c>
      <c r="AQ124" s="276">
        <f t="shared" si="63"/>
        <v>-0.68214128729446988</v>
      </c>
      <c r="AR124" s="276">
        <f t="shared" si="64"/>
        <v>-3.2752761637029852</v>
      </c>
      <c r="AS124" s="276">
        <f t="shared" si="65"/>
        <v>-2.2816304821112179</v>
      </c>
      <c r="AT124" s="276">
        <f t="shared" si="66"/>
        <v>-0.50710753818712584</v>
      </c>
      <c r="AU124" s="685">
        <f t="shared" si="67"/>
        <v>0.61074833681244045</v>
      </c>
      <c r="AV124" s="276">
        <f t="shared" si="68"/>
        <v>0.73823489539657117</v>
      </c>
      <c r="AW124" s="276">
        <f t="shared" si="69"/>
        <v>2.1694258400877757</v>
      </c>
      <c r="AX124" s="276">
        <f t="shared" si="70"/>
        <v>1.1183905490705019</v>
      </c>
      <c r="AY124" s="276">
        <f t="shared" si="71"/>
        <v>1.2434592352396676</v>
      </c>
      <c r="AZ124" s="686">
        <f t="shared" si="72"/>
        <v>0.80165971978207096</v>
      </c>
      <c r="BA124" s="685">
        <f t="shared" si="73"/>
        <v>0</v>
      </c>
      <c r="BB124" s="276">
        <f t="shared" si="74"/>
        <v>0</v>
      </c>
      <c r="BC124" s="276">
        <f t="shared" si="75"/>
        <v>0</v>
      </c>
      <c r="BD124" s="276">
        <f t="shared" si="76"/>
        <v>0</v>
      </c>
      <c r="BE124" s="276">
        <f t="shared" si="77"/>
        <v>0</v>
      </c>
      <c r="BF124" s="686">
        <f t="shared" si="78"/>
        <v>0</v>
      </c>
      <c r="BG124" s="685" t="e">
        <f t="shared" si="79"/>
        <v>#DIV/0!</v>
      </c>
      <c r="BH124" s="276" t="e">
        <f t="shared" si="80"/>
        <v>#DIV/0!</v>
      </c>
      <c r="BI124" s="276" t="e">
        <f t="shared" si="81"/>
        <v>#DIV/0!</v>
      </c>
      <c r="BJ124" s="276" t="e">
        <f t="shared" si="82"/>
        <v>#DIV/0!</v>
      </c>
      <c r="BK124" s="276" t="e">
        <f t="shared" si="83"/>
        <v>#DIV/0!</v>
      </c>
      <c r="BL124" s="686" t="e">
        <f t="shared" si="84"/>
        <v>#DIV/0!</v>
      </c>
      <c r="BM124" s="239"/>
      <c r="BN124" s="965" t="e">
        <f t="shared" si="85"/>
        <v>#VALUE!</v>
      </c>
      <c r="BO124" s="878" t="e">
        <f t="shared" si="86"/>
        <v>#VALUE!</v>
      </c>
      <c r="BP124" s="878" t="e">
        <f t="shared" si="87"/>
        <v>#VALUE!</v>
      </c>
      <c r="BQ124" s="878" t="e">
        <f t="shared" si="88"/>
        <v>#VALUE!</v>
      </c>
      <c r="BR124" s="878" t="e">
        <f t="shared" si="89"/>
        <v>#VALUE!</v>
      </c>
      <c r="BS124" s="966" t="e">
        <f t="shared" si="90"/>
        <v>#VALUE!</v>
      </c>
    </row>
    <row r="125" spans="1:71">
      <c r="A125" s="284">
        <f t="shared" si="91"/>
        <v>57</v>
      </c>
      <c r="B125" s="285">
        <v>-1.7781782007205325</v>
      </c>
      <c r="C125" s="285">
        <v>2.3513287188632881</v>
      </c>
      <c r="D125" s="285">
        <v>1.6052600075754209</v>
      </c>
      <c r="E125" s="285">
        <v>-4.2515124193971356</v>
      </c>
      <c r="H125" s="685">
        <f t="shared" si="32"/>
        <v>-2.9114120424895873</v>
      </c>
      <c r="I125" s="276">
        <f t="shared" si="33"/>
        <v>4.2514938997192342</v>
      </c>
      <c r="J125" s="276">
        <f t="shared" si="34"/>
        <v>-1.3864886987179139</v>
      </c>
      <c r="K125" s="276">
        <f t="shared" si="35"/>
        <v>-1.5084014336701661</v>
      </c>
      <c r="L125" s="276">
        <f t="shared" si="36"/>
        <v>-5.4463481211229778</v>
      </c>
      <c r="M125" s="276">
        <f t="shared" si="37"/>
        <v>-2.899621430654681</v>
      </c>
      <c r="N125" s="685">
        <f t="shared" si="38"/>
        <v>1.1441575078914197</v>
      </c>
      <c r="O125" s="276">
        <f t="shared" si="39"/>
        <v>2.1086829466886625</v>
      </c>
      <c r="P125" s="276">
        <f t="shared" si="40"/>
        <v>1.0288319653028066</v>
      </c>
      <c r="Q125" s="276">
        <f t="shared" si="41"/>
        <v>1.6115077095589718</v>
      </c>
      <c r="R125" s="276">
        <f t="shared" si="42"/>
        <v>1.0035691935383702</v>
      </c>
      <c r="S125" s="686">
        <f t="shared" si="43"/>
        <v>1.5853908030953121</v>
      </c>
      <c r="T125" s="685">
        <f t="shared" si="44"/>
        <v>4.883623697846347</v>
      </c>
      <c r="U125" s="276">
        <f t="shared" si="45"/>
        <v>4.2800858876744066</v>
      </c>
      <c r="V125" s="276">
        <f t="shared" si="46"/>
        <v>4.390310788316242</v>
      </c>
      <c r="W125" s="276">
        <f t="shared" si="47"/>
        <v>3.9532956494545877</v>
      </c>
      <c r="X125" s="276">
        <f t="shared" si="48"/>
        <v>2.7757897384035788</v>
      </c>
      <c r="Y125" s="686">
        <f t="shared" si="49"/>
        <v>5.2266141766783285</v>
      </c>
      <c r="Z125" s="685" t="e">
        <f t="shared" si="50"/>
        <v>#DIV/0!</v>
      </c>
      <c r="AA125" s="276" t="e">
        <f t="shared" si="51"/>
        <v>#DIV/0!</v>
      </c>
      <c r="AB125" s="276" t="e">
        <f t="shared" si="52"/>
        <v>#DIV/0!</v>
      </c>
      <c r="AC125" s="276" t="e">
        <f t="shared" si="53"/>
        <v>#DIV/0!</v>
      </c>
      <c r="AD125" s="276" t="e">
        <f t="shared" si="54"/>
        <v>#DIV/0!</v>
      </c>
      <c r="AE125" s="686" t="e">
        <f t="shared" si="55"/>
        <v>#DIV/0!</v>
      </c>
      <c r="AF125" s="239"/>
      <c r="AG125" s="965" t="e">
        <f t="shared" si="56"/>
        <v>#VALUE!</v>
      </c>
      <c r="AH125" s="878" t="e">
        <f t="shared" si="57"/>
        <v>#VALUE!</v>
      </c>
      <c r="AI125" s="878" t="e">
        <f t="shared" si="92"/>
        <v>#VALUE!</v>
      </c>
      <c r="AJ125" s="878" t="e">
        <f t="shared" si="58"/>
        <v>#VALUE!</v>
      </c>
      <c r="AK125" s="878" t="e">
        <f t="shared" si="59"/>
        <v>#VALUE!</v>
      </c>
      <c r="AL125" s="966" t="e">
        <f t="shared" si="60"/>
        <v>#VALUE!</v>
      </c>
      <c r="AM125" s="239"/>
      <c r="AO125" s="685">
        <f t="shared" si="61"/>
        <v>-2.9114120424895873</v>
      </c>
      <c r="AP125" s="276">
        <f t="shared" si="62"/>
        <v>4.2514938997192342</v>
      </c>
      <c r="AQ125" s="276">
        <f t="shared" si="63"/>
        <v>-1.3864886987179139</v>
      </c>
      <c r="AR125" s="276">
        <f t="shared" si="64"/>
        <v>-1.5084014336701661</v>
      </c>
      <c r="AS125" s="276">
        <f t="shared" si="65"/>
        <v>-5.4463481211229778</v>
      </c>
      <c r="AT125" s="276">
        <f t="shared" si="66"/>
        <v>-2.899621430654681</v>
      </c>
      <c r="AU125" s="685">
        <f t="shared" si="67"/>
        <v>1.1441575078914197</v>
      </c>
      <c r="AV125" s="276">
        <f t="shared" si="68"/>
        <v>2.1086829466886625</v>
      </c>
      <c r="AW125" s="276">
        <f t="shared" si="69"/>
        <v>1.0288319653028066</v>
      </c>
      <c r="AX125" s="276">
        <f t="shared" si="70"/>
        <v>1.6115077095589718</v>
      </c>
      <c r="AY125" s="276">
        <f t="shared" si="71"/>
        <v>1.0035691935383702</v>
      </c>
      <c r="AZ125" s="686">
        <f t="shared" si="72"/>
        <v>1.5853908030953121</v>
      </c>
      <c r="BA125" s="685">
        <f t="shared" si="73"/>
        <v>0</v>
      </c>
      <c r="BB125" s="276">
        <f t="shared" si="74"/>
        <v>0</v>
      </c>
      <c r="BC125" s="276">
        <f t="shared" si="75"/>
        <v>0</v>
      </c>
      <c r="BD125" s="276">
        <f t="shared" si="76"/>
        <v>0</v>
      </c>
      <c r="BE125" s="276">
        <f t="shared" si="77"/>
        <v>0</v>
      </c>
      <c r="BF125" s="686">
        <f t="shared" si="78"/>
        <v>0</v>
      </c>
      <c r="BG125" s="685" t="e">
        <f t="shared" si="79"/>
        <v>#DIV/0!</v>
      </c>
      <c r="BH125" s="276" t="e">
        <f t="shared" si="80"/>
        <v>#DIV/0!</v>
      </c>
      <c r="BI125" s="276" t="e">
        <f t="shared" si="81"/>
        <v>#DIV/0!</v>
      </c>
      <c r="BJ125" s="276" t="e">
        <f t="shared" si="82"/>
        <v>#DIV/0!</v>
      </c>
      <c r="BK125" s="276" t="e">
        <f t="shared" si="83"/>
        <v>#DIV/0!</v>
      </c>
      <c r="BL125" s="686" t="e">
        <f t="shared" si="84"/>
        <v>#DIV/0!</v>
      </c>
      <c r="BM125" s="239"/>
      <c r="BN125" s="965" t="e">
        <f t="shared" si="85"/>
        <v>#VALUE!</v>
      </c>
      <c r="BO125" s="878" t="e">
        <f t="shared" si="86"/>
        <v>#VALUE!</v>
      </c>
      <c r="BP125" s="878" t="e">
        <f t="shared" si="87"/>
        <v>#VALUE!</v>
      </c>
      <c r="BQ125" s="878" t="e">
        <f t="shared" si="88"/>
        <v>#VALUE!</v>
      </c>
      <c r="BR125" s="878" t="e">
        <f t="shared" si="89"/>
        <v>#VALUE!</v>
      </c>
      <c r="BS125" s="966" t="e">
        <f t="shared" si="90"/>
        <v>#VALUE!</v>
      </c>
    </row>
    <row r="126" spans="1:71">
      <c r="A126" s="284">
        <f t="shared" si="91"/>
        <v>58</v>
      </c>
      <c r="B126" s="285">
        <v>-1.0407841446903215E-2</v>
      </c>
      <c r="C126" s="285">
        <v>2.7399253777387682</v>
      </c>
      <c r="D126" s="285">
        <v>-0.40620553376703117</v>
      </c>
      <c r="E126" s="285">
        <v>-1.7683516382995412</v>
      </c>
      <c r="H126" s="685">
        <f t="shared" si="32"/>
        <v>-1.1436416832159582</v>
      </c>
      <c r="I126" s="276">
        <f t="shared" si="33"/>
        <v>-0.21068006812394569</v>
      </c>
      <c r="J126" s="276">
        <f t="shared" si="34"/>
        <v>-1.1724779953799425</v>
      </c>
      <c r="K126" s="276">
        <f t="shared" si="35"/>
        <v>-3.9720070661548945</v>
      </c>
      <c r="L126" s="276">
        <f t="shared" si="36"/>
        <v>-1.2712555452732541</v>
      </c>
      <c r="M126" s="276">
        <f t="shared" si="37"/>
        <v>-0.8874048526517041</v>
      </c>
      <c r="N126" s="685">
        <f t="shared" si="38"/>
        <v>1.5327541667668998</v>
      </c>
      <c r="O126" s="276">
        <f t="shared" si="39"/>
        <v>1.968443336572103</v>
      </c>
      <c r="P126" s="276">
        <f t="shared" si="40"/>
        <v>1.4297475745510118</v>
      </c>
      <c r="Q126" s="276">
        <f t="shared" si="41"/>
        <v>1.09851863281263</v>
      </c>
      <c r="R126" s="276">
        <f t="shared" si="42"/>
        <v>0.60542029563963995</v>
      </c>
      <c r="S126" s="686">
        <f t="shared" si="43"/>
        <v>1.7067642143210981</v>
      </c>
      <c r="T126" s="685">
        <f t="shared" si="44"/>
        <v>2.8721581565038949</v>
      </c>
      <c r="U126" s="276">
        <f t="shared" si="45"/>
        <v>5.1815109478072134</v>
      </c>
      <c r="V126" s="276">
        <f t="shared" si="46"/>
        <v>5.1391115138344041</v>
      </c>
      <c r="W126" s="276">
        <f t="shared" si="47"/>
        <v>3.7422803060345142</v>
      </c>
      <c r="X126" s="276">
        <f t="shared" si="48"/>
        <v>3.9204599192286365</v>
      </c>
      <c r="Y126" s="686">
        <f t="shared" si="49"/>
        <v>5.6206512315141115</v>
      </c>
      <c r="Z126" s="685" t="e">
        <f t="shared" si="50"/>
        <v>#DIV/0!</v>
      </c>
      <c r="AA126" s="276" t="e">
        <f t="shared" si="51"/>
        <v>#DIV/0!</v>
      </c>
      <c r="AB126" s="276" t="e">
        <f t="shared" si="52"/>
        <v>#DIV/0!</v>
      </c>
      <c r="AC126" s="276" t="e">
        <f t="shared" si="53"/>
        <v>#DIV/0!</v>
      </c>
      <c r="AD126" s="276" t="e">
        <f t="shared" si="54"/>
        <v>#DIV/0!</v>
      </c>
      <c r="AE126" s="686" t="e">
        <f t="shared" si="55"/>
        <v>#DIV/0!</v>
      </c>
      <c r="AF126" s="239"/>
      <c r="AG126" s="965" t="e">
        <f t="shared" si="56"/>
        <v>#VALUE!</v>
      </c>
      <c r="AH126" s="878" t="e">
        <f t="shared" si="57"/>
        <v>#VALUE!</v>
      </c>
      <c r="AI126" s="878" t="e">
        <f t="shared" si="92"/>
        <v>#VALUE!</v>
      </c>
      <c r="AJ126" s="878" t="e">
        <f t="shared" si="58"/>
        <v>#VALUE!</v>
      </c>
      <c r="AK126" s="878" t="e">
        <f t="shared" si="59"/>
        <v>#VALUE!</v>
      </c>
      <c r="AL126" s="966" t="e">
        <f t="shared" si="60"/>
        <v>#VALUE!</v>
      </c>
      <c r="AM126" s="239"/>
      <c r="AO126" s="685">
        <f t="shared" si="61"/>
        <v>-1.1436416832159582</v>
      </c>
      <c r="AP126" s="276">
        <f t="shared" si="62"/>
        <v>-0.21068006812394569</v>
      </c>
      <c r="AQ126" s="276">
        <f t="shared" si="63"/>
        <v>-1.1724779953799425</v>
      </c>
      <c r="AR126" s="276">
        <f t="shared" si="64"/>
        <v>-3.9720070661548945</v>
      </c>
      <c r="AS126" s="276">
        <f t="shared" si="65"/>
        <v>-1.2712555452732541</v>
      </c>
      <c r="AT126" s="276">
        <f t="shared" si="66"/>
        <v>-0.8874048526517041</v>
      </c>
      <c r="AU126" s="685">
        <f t="shared" si="67"/>
        <v>1.5327541667668998</v>
      </c>
      <c r="AV126" s="276">
        <f t="shared" si="68"/>
        <v>1.968443336572103</v>
      </c>
      <c r="AW126" s="276">
        <f t="shared" si="69"/>
        <v>1.4297475745510118</v>
      </c>
      <c r="AX126" s="276">
        <f t="shared" si="70"/>
        <v>1.09851863281263</v>
      </c>
      <c r="AY126" s="276">
        <f t="shared" si="71"/>
        <v>0.60542029563963995</v>
      </c>
      <c r="AZ126" s="686">
        <f t="shared" si="72"/>
        <v>1.7067642143210981</v>
      </c>
      <c r="BA126" s="685">
        <f t="shared" si="73"/>
        <v>0</v>
      </c>
      <c r="BB126" s="276">
        <f t="shared" si="74"/>
        <v>0</v>
      </c>
      <c r="BC126" s="276">
        <f t="shared" si="75"/>
        <v>0</v>
      </c>
      <c r="BD126" s="276">
        <f t="shared" si="76"/>
        <v>0</v>
      </c>
      <c r="BE126" s="276">
        <f t="shared" si="77"/>
        <v>0</v>
      </c>
      <c r="BF126" s="686">
        <f t="shared" si="78"/>
        <v>0</v>
      </c>
      <c r="BG126" s="685" t="e">
        <f t="shared" si="79"/>
        <v>#DIV/0!</v>
      </c>
      <c r="BH126" s="276" t="e">
        <f t="shared" si="80"/>
        <v>#DIV/0!</v>
      </c>
      <c r="BI126" s="276" t="e">
        <f t="shared" si="81"/>
        <v>#DIV/0!</v>
      </c>
      <c r="BJ126" s="276" t="e">
        <f t="shared" si="82"/>
        <v>#DIV/0!</v>
      </c>
      <c r="BK126" s="276" t="e">
        <f t="shared" si="83"/>
        <v>#DIV/0!</v>
      </c>
      <c r="BL126" s="686" t="e">
        <f t="shared" si="84"/>
        <v>#DIV/0!</v>
      </c>
      <c r="BM126" s="239"/>
      <c r="BN126" s="965" t="e">
        <f t="shared" si="85"/>
        <v>#VALUE!</v>
      </c>
      <c r="BO126" s="878" t="e">
        <f t="shared" si="86"/>
        <v>#VALUE!</v>
      </c>
      <c r="BP126" s="878" t="e">
        <f t="shared" si="87"/>
        <v>#VALUE!</v>
      </c>
      <c r="BQ126" s="878" t="e">
        <f t="shared" si="88"/>
        <v>#VALUE!</v>
      </c>
      <c r="BR126" s="878" t="e">
        <f t="shared" si="89"/>
        <v>#VALUE!</v>
      </c>
      <c r="BS126" s="966" t="e">
        <f t="shared" si="90"/>
        <v>#VALUE!</v>
      </c>
    </row>
    <row r="127" spans="1:71">
      <c r="A127" s="284">
        <f t="shared" si="91"/>
        <v>59</v>
      </c>
      <c r="B127" s="285">
        <v>-1.6688621003591653</v>
      </c>
      <c r="C127" s="285">
        <v>1.7422525203653323</v>
      </c>
      <c r="D127" s="285">
        <v>1.4766656156382234</v>
      </c>
      <c r="E127" s="285">
        <v>-21.94714924163522</v>
      </c>
      <c r="H127" s="685">
        <f t="shared" si="32"/>
        <v>-2.8020959421282203</v>
      </c>
      <c r="I127" s="276">
        <f t="shared" si="33"/>
        <v>-0.63302371665431467</v>
      </c>
      <c r="J127" s="276">
        <f t="shared" si="34"/>
        <v>-4.0796043954781531</v>
      </c>
      <c r="K127" s="276">
        <f t="shared" si="35"/>
        <v>-1.9339609226645824</v>
      </c>
      <c r="L127" s="276">
        <f t="shared" si="36"/>
        <v>0.63295778136784819</v>
      </c>
      <c r="M127" s="276">
        <f t="shared" si="37"/>
        <v>2.6487904251487118</v>
      </c>
      <c r="N127" s="685">
        <f t="shared" si="38"/>
        <v>0.53508130939346388</v>
      </c>
      <c r="O127" s="276">
        <f t="shared" si="39"/>
        <v>1.6095214849411008</v>
      </c>
      <c r="P127" s="276">
        <f t="shared" si="40"/>
        <v>1.7383286566667724</v>
      </c>
      <c r="Q127" s="276">
        <f t="shared" si="41"/>
        <v>1.0698100161654878</v>
      </c>
      <c r="R127" s="276">
        <f t="shared" si="42"/>
        <v>0.92589127823035677</v>
      </c>
      <c r="S127" s="686">
        <f t="shared" si="43"/>
        <v>1.5151886150263481</v>
      </c>
      <c r="T127" s="685">
        <f t="shared" si="44"/>
        <v>4.7550293059091491</v>
      </c>
      <c r="U127" s="276">
        <f t="shared" si="45"/>
        <v>6.2133103605401976</v>
      </c>
      <c r="V127" s="276">
        <f t="shared" si="46"/>
        <v>2.9663622747942564</v>
      </c>
      <c r="W127" s="276">
        <f t="shared" si="47"/>
        <v>3.414031078512699</v>
      </c>
      <c r="X127" s="276">
        <f t="shared" si="48"/>
        <v>4.9013998945667261</v>
      </c>
      <c r="Y127" s="686">
        <f t="shared" si="49"/>
        <v>5.4738287895396933</v>
      </c>
      <c r="Z127" s="685" t="e">
        <f t="shared" si="50"/>
        <v>#DIV/0!</v>
      </c>
      <c r="AA127" s="276" t="e">
        <f t="shared" si="51"/>
        <v>#DIV/0!</v>
      </c>
      <c r="AB127" s="276" t="e">
        <f t="shared" si="52"/>
        <v>#DIV/0!</v>
      </c>
      <c r="AC127" s="276" t="e">
        <f t="shared" si="53"/>
        <v>#DIV/0!</v>
      </c>
      <c r="AD127" s="276" t="e">
        <f t="shared" si="54"/>
        <v>#DIV/0!</v>
      </c>
      <c r="AE127" s="686" t="e">
        <f t="shared" si="55"/>
        <v>#DIV/0!</v>
      </c>
      <c r="AF127" s="239"/>
      <c r="AG127" s="965" t="e">
        <f t="shared" si="56"/>
        <v>#VALUE!</v>
      </c>
      <c r="AH127" s="878" t="e">
        <f t="shared" si="57"/>
        <v>#VALUE!</v>
      </c>
      <c r="AI127" s="878" t="e">
        <f t="shared" si="92"/>
        <v>#VALUE!</v>
      </c>
      <c r="AJ127" s="878" t="e">
        <f t="shared" si="58"/>
        <v>#VALUE!</v>
      </c>
      <c r="AK127" s="878" t="e">
        <f t="shared" si="59"/>
        <v>#VALUE!</v>
      </c>
      <c r="AL127" s="966" t="e">
        <f t="shared" si="60"/>
        <v>#VALUE!</v>
      </c>
      <c r="AM127" s="239"/>
      <c r="AO127" s="685">
        <f t="shared" si="61"/>
        <v>-2.8020959421282203</v>
      </c>
      <c r="AP127" s="276">
        <f t="shared" si="62"/>
        <v>-0.63302371665431467</v>
      </c>
      <c r="AQ127" s="276">
        <f t="shared" si="63"/>
        <v>-4.0796043954781531</v>
      </c>
      <c r="AR127" s="276">
        <f t="shared" si="64"/>
        <v>-1.9339609226645824</v>
      </c>
      <c r="AS127" s="276">
        <f t="shared" si="65"/>
        <v>0.63295778136784819</v>
      </c>
      <c r="AT127" s="276">
        <f t="shared" si="66"/>
        <v>2.6487904251487118</v>
      </c>
      <c r="AU127" s="685">
        <f t="shared" si="67"/>
        <v>0.53508130939346388</v>
      </c>
      <c r="AV127" s="276">
        <f t="shared" si="68"/>
        <v>1.6095214849411008</v>
      </c>
      <c r="AW127" s="276">
        <f t="shared" si="69"/>
        <v>1.7383286566667724</v>
      </c>
      <c r="AX127" s="276">
        <f t="shared" si="70"/>
        <v>1.0698100161654878</v>
      </c>
      <c r="AY127" s="276">
        <f t="shared" si="71"/>
        <v>0.92589127823035677</v>
      </c>
      <c r="AZ127" s="686">
        <f t="shared" si="72"/>
        <v>1.5151886150263481</v>
      </c>
      <c r="BA127" s="685">
        <f t="shared" si="73"/>
        <v>0</v>
      </c>
      <c r="BB127" s="276">
        <f t="shared" si="74"/>
        <v>0</v>
      </c>
      <c r="BC127" s="276">
        <f t="shared" si="75"/>
        <v>0</v>
      </c>
      <c r="BD127" s="276">
        <f t="shared" si="76"/>
        <v>0</v>
      </c>
      <c r="BE127" s="276">
        <f t="shared" si="77"/>
        <v>0</v>
      </c>
      <c r="BF127" s="686">
        <f t="shared" si="78"/>
        <v>0</v>
      </c>
      <c r="BG127" s="685" t="e">
        <f t="shared" si="79"/>
        <v>#DIV/0!</v>
      </c>
      <c r="BH127" s="276" t="e">
        <f t="shared" si="80"/>
        <v>#DIV/0!</v>
      </c>
      <c r="BI127" s="276" t="e">
        <f t="shared" si="81"/>
        <v>#DIV/0!</v>
      </c>
      <c r="BJ127" s="276" t="e">
        <f t="shared" si="82"/>
        <v>#DIV/0!</v>
      </c>
      <c r="BK127" s="276" t="e">
        <f t="shared" si="83"/>
        <v>#DIV/0!</v>
      </c>
      <c r="BL127" s="686" t="e">
        <f t="shared" si="84"/>
        <v>#DIV/0!</v>
      </c>
      <c r="BM127" s="239"/>
      <c r="BN127" s="965" t="e">
        <f t="shared" si="85"/>
        <v>#VALUE!</v>
      </c>
      <c r="BO127" s="878" t="e">
        <f t="shared" si="86"/>
        <v>#VALUE!</v>
      </c>
      <c r="BP127" s="878" t="e">
        <f t="shared" si="87"/>
        <v>#VALUE!</v>
      </c>
      <c r="BQ127" s="878" t="e">
        <f t="shared" si="88"/>
        <v>#VALUE!</v>
      </c>
      <c r="BR127" s="878" t="e">
        <f t="shared" si="89"/>
        <v>#VALUE!</v>
      </c>
      <c r="BS127" s="966" t="e">
        <f t="shared" si="90"/>
        <v>#VALUE!</v>
      </c>
    </row>
    <row r="128" spans="1:71">
      <c r="A128" s="284">
        <f t="shared" si="91"/>
        <v>60</v>
      </c>
      <c r="B128" s="285">
        <v>4.7418992785290062E-2</v>
      </c>
      <c r="C128" s="285">
        <v>2.7710850944848575</v>
      </c>
      <c r="D128" s="285">
        <v>1.1602662168968652</v>
      </c>
      <c r="E128" s="285">
        <v>6.3721407683589142</v>
      </c>
      <c r="H128" s="685">
        <f t="shared" si="32"/>
        <v>-1.0858148489837647</v>
      </c>
      <c r="I128" s="276">
        <f t="shared" si="33"/>
        <v>-1.5464624153026005</v>
      </c>
      <c r="J128" s="276">
        <f t="shared" si="34"/>
        <v>-0.36099758983876529</v>
      </c>
      <c r="K128" s="276">
        <f t="shared" si="35"/>
        <v>-1.3896074022893614</v>
      </c>
      <c r="L128" s="276">
        <f t="shared" si="36"/>
        <v>-4.7963858051516217</v>
      </c>
      <c r="M128" s="276">
        <f t="shared" si="37"/>
        <v>-2.1432877802295569</v>
      </c>
      <c r="N128" s="685">
        <f t="shared" si="38"/>
        <v>1.5639138835129891</v>
      </c>
      <c r="O128" s="276">
        <f t="shared" si="39"/>
        <v>1.9344390962758979</v>
      </c>
      <c r="P128" s="276">
        <f t="shared" si="40"/>
        <v>2.0735747397396729</v>
      </c>
      <c r="Q128" s="276">
        <f t="shared" si="41"/>
        <v>1.039713556860969</v>
      </c>
      <c r="R128" s="276">
        <f t="shared" si="42"/>
        <v>0.33366485724556139</v>
      </c>
      <c r="S128" s="686">
        <f t="shared" si="43"/>
        <v>1.2845104863024239</v>
      </c>
      <c r="T128" s="685">
        <f t="shared" si="44"/>
        <v>4.4386299071677913</v>
      </c>
      <c r="U128" s="276">
        <f t="shared" si="45"/>
        <v>4.487707587913536</v>
      </c>
      <c r="V128" s="276">
        <f t="shared" si="46"/>
        <v>3.2406746663932782</v>
      </c>
      <c r="W128" s="276">
        <f t="shared" si="47"/>
        <v>2.762267986510849</v>
      </c>
      <c r="X128" s="276">
        <f t="shared" si="48"/>
        <v>3.7372648566053992</v>
      </c>
      <c r="Y128" s="686">
        <f t="shared" si="49"/>
        <v>5.8138579345362924</v>
      </c>
      <c r="Z128" s="685" t="e">
        <f t="shared" si="50"/>
        <v>#DIV/0!</v>
      </c>
      <c r="AA128" s="276" t="e">
        <f t="shared" si="51"/>
        <v>#DIV/0!</v>
      </c>
      <c r="AB128" s="276" t="e">
        <f t="shared" si="52"/>
        <v>#DIV/0!</v>
      </c>
      <c r="AC128" s="276" t="e">
        <f t="shared" si="53"/>
        <v>#DIV/0!</v>
      </c>
      <c r="AD128" s="276" t="e">
        <f t="shared" si="54"/>
        <v>#DIV/0!</v>
      </c>
      <c r="AE128" s="686" t="e">
        <f t="shared" si="55"/>
        <v>#DIV/0!</v>
      </c>
      <c r="AF128" s="239"/>
      <c r="AG128" s="965" t="e">
        <f t="shared" si="56"/>
        <v>#VALUE!</v>
      </c>
      <c r="AH128" s="878" t="e">
        <f t="shared" si="57"/>
        <v>#VALUE!</v>
      </c>
      <c r="AI128" s="878" t="e">
        <f t="shared" si="92"/>
        <v>#VALUE!</v>
      </c>
      <c r="AJ128" s="878" t="e">
        <f t="shared" si="58"/>
        <v>#VALUE!</v>
      </c>
      <c r="AK128" s="878" t="e">
        <f t="shared" si="59"/>
        <v>#VALUE!</v>
      </c>
      <c r="AL128" s="966" t="e">
        <f t="shared" si="60"/>
        <v>#VALUE!</v>
      </c>
      <c r="AM128" s="239"/>
      <c r="AO128" s="685">
        <f t="shared" si="61"/>
        <v>-1.0858148489837647</v>
      </c>
      <c r="AP128" s="276">
        <f t="shared" si="62"/>
        <v>-1.5464624153026005</v>
      </c>
      <c r="AQ128" s="276">
        <f t="shared" si="63"/>
        <v>-0.36099758983876529</v>
      </c>
      <c r="AR128" s="276">
        <f t="shared" si="64"/>
        <v>-1.3896074022893614</v>
      </c>
      <c r="AS128" s="276">
        <f t="shared" si="65"/>
        <v>-4.7963858051516217</v>
      </c>
      <c r="AT128" s="276">
        <f t="shared" si="66"/>
        <v>-2.1432877802295569</v>
      </c>
      <c r="AU128" s="685">
        <f t="shared" si="67"/>
        <v>1.5639138835129891</v>
      </c>
      <c r="AV128" s="276">
        <f t="shared" si="68"/>
        <v>1.9344390962758979</v>
      </c>
      <c r="AW128" s="276">
        <f t="shared" si="69"/>
        <v>2.0735747397396729</v>
      </c>
      <c r="AX128" s="276">
        <f t="shared" si="70"/>
        <v>1.039713556860969</v>
      </c>
      <c r="AY128" s="276">
        <f t="shared" si="71"/>
        <v>0.33366485724556139</v>
      </c>
      <c r="AZ128" s="686">
        <f t="shared" si="72"/>
        <v>1.2845104863024239</v>
      </c>
      <c r="BA128" s="685">
        <f t="shared" si="73"/>
        <v>0</v>
      </c>
      <c r="BB128" s="276">
        <f t="shared" si="74"/>
        <v>0</v>
      </c>
      <c r="BC128" s="276">
        <f t="shared" si="75"/>
        <v>0</v>
      </c>
      <c r="BD128" s="276">
        <f t="shared" si="76"/>
        <v>0</v>
      </c>
      <c r="BE128" s="276">
        <f t="shared" si="77"/>
        <v>0</v>
      </c>
      <c r="BF128" s="686">
        <f t="shared" si="78"/>
        <v>0</v>
      </c>
      <c r="BG128" s="685" t="e">
        <f t="shared" si="79"/>
        <v>#DIV/0!</v>
      </c>
      <c r="BH128" s="276" t="e">
        <f t="shared" si="80"/>
        <v>#DIV/0!</v>
      </c>
      <c r="BI128" s="276" t="e">
        <f t="shared" si="81"/>
        <v>#DIV/0!</v>
      </c>
      <c r="BJ128" s="276" t="e">
        <f t="shared" si="82"/>
        <v>#DIV/0!</v>
      </c>
      <c r="BK128" s="276" t="e">
        <f t="shared" si="83"/>
        <v>#DIV/0!</v>
      </c>
      <c r="BL128" s="686" t="e">
        <f t="shared" si="84"/>
        <v>#DIV/0!</v>
      </c>
      <c r="BM128" s="239"/>
      <c r="BN128" s="965" t="e">
        <f t="shared" si="85"/>
        <v>#VALUE!</v>
      </c>
      <c r="BO128" s="878" t="e">
        <f t="shared" si="86"/>
        <v>#VALUE!</v>
      </c>
      <c r="BP128" s="878" t="e">
        <f t="shared" si="87"/>
        <v>#VALUE!</v>
      </c>
      <c r="BQ128" s="878" t="e">
        <f t="shared" si="88"/>
        <v>#VALUE!</v>
      </c>
      <c r="BR128" s="878" t="e">
        <f t="shared" si="89"/>
        <v>#VALUE!</v>
      </c>
      <c r="BS128" s="966" t="e">
        <f t="shared" si="90"/>
        <v>#VALUE!</v>
      </c>
    </row>
    <row r="129" spans="1:71">
      <c r="A129" s="284">
        <f t="shared" si="91"/>
        <v>61</v>
      </c>
      <c r="B129" s="285">
        <v>4.4630182194341348</v>
      </c>
      <c r="C129" s="285">
        <v>2.5398261201303183</v>
      </c>
      <c r="D129" s="285">
        <v>2.3236095600649813</v>
      </c>
      <c r="E129" s="285">
        <v>-11.141277109154126</v>
      </c>
      <c r="H129" s="685">
        <f t="shared" si="32"/>
        <v>3.3297843776650797</v>
      </c>
      <c r="I129" s="276">
        <f t="shared" si="33"/>
        <v>-5.4022371156329907E-2</v>
      </c>
      <c r="J129" s="276">
        <f t="shared" si="34"/>
        <v>1.7032564590809185</v>
      </c>
      <c r="K129" s="276">
        <f t="shared" si="35"/>
        <v>-2.0467569183957282</v>
      </c>
      <c r="L129" s="276">
        <f t="shared" si="36"/>
        <v>-6.9572176749495753</v>
      </c>
      <c r="M129" s="276">
        <f t="shared" si="37"/>
        <v>-2.1407026444312454</v>
      </c>
      <c r="N129" s="685">
        <f t="shared" si="38"/>
        <v>1.3326549091584499</v>
      </c>
      <c r="O129" s="276">
        <f t="shared" si="39"/>
        <v>0.98875422886020936</v>
      </c>
      <c r="P129" s="276">
        <f t="shared" si="40"/>
        <v>1.3979612074184533</v>
      </c>
      <c r="Q129" s="276">
        <f t="shared" si="41"/>
        <v>1.8141866324606764</v>
      </c>
      <c r="R129" s="276">
        <f t="shared" si="42"/>
        <v>0.1421201686777589</v>
      </c>
      <c r="S129" s="686">
        <f t="shared" si="43"/>
        <v>1.4735402253527521</v>
      </c>
      <c r="T129" s="685">
        <f t="shared" si="44"/>
        <v>5.6019732503359077</v>
      </c>
      <c r="U129" s="276">
        <f t="shared" si="45"/>
        <v>6.6265215232145387</v>
      </c>
      <c r="V129" s="276">
        <f t="shared" si="46"/>
        <v>5.7561398211203905</v>
      </c>
      <c r="W129" s="276">
        <f t="shared" si="47"/>
        <v>3.422117541076604</v>
      </c>
      <c r="X129" s="276">
        <f t="shared" si="48"/>
        <v>3.089624261223225</v>
      </c>
      <c r="Y129" s="686">
        <f t="shared" si="49"/>
        <v>4.6388759580897378</v>
      </c>
      <c r="Z129" s="685" t="e">
        <f t="shared" si="50"/>
        <v>#DIV/0!</v>
      </c>
      <c r="AA129" s="276" t="e">
        <f t="shared" si="51"/>
        <v>#DIV/0!</v>
      </c>
      <c r="AB129" s="276" t="e">
        <f t="shared" si="52"/>
        <v>#DIV/0!</v>
      </c>
      <c r="AC129" s="276" t="e">
        <f t="shared" si="53"/>
        <v>#DIV/0!</v>
      </c>
      <c r="AD129" s="276" t="e">
        <f t="shared" si="54"/>
        <v>#DIV/0!</v>
      </c>
      <c r="AE129" s="686" t="e">
        <f t="shared" si="55"/>
        <v>#DIV/0!</v>
      </c>
      <c r="AF129" s="239"/>
      <c r="AG129" s="965" t="e">
        <f t="shared" si="56"/>
        <v>#VALUE!</v>
      </c>
      <c r="AH129" s="878" t="e">
        <f t="shared" si="57"/>
        <v>#VALUE!</v>
      </c>
      <c r="AI129" s="878" t="e">
        <f t="shared" si="92"/>
        <v>#VALUE!</v>
      </c>
      <c r="AJ129" s="878" t="e">
        <f t="shared" si="58"/>
        <v>#VALUE!</v>
      </c>
      <c r="AK129" s="878" t="e">
        <f t="shared" si="59"/>
        <v>#VALUE!</v>
      </c>
      <c r="AL129" s="966" t="e">
        <f t="shared" si="60"/>
        <v>#VALUE!</v>
      </c>
      <c r="AM129" s="239"/>
      <c r="AO129" s="685">
        <f t="shared" si="61"/>
        <v>3.3297843776650797</v>
      </c>
      <c r="AP129" s="276">
        <f t="shared" si="62"/>
        <v>-5.4022371156329907E-2</v>
      </c>
      <c r="AQ129" s="276">
        <f t="shared" si="63"/>
        <v>1.7032564590809185</v>
      </c>
      <c r="AR129" s="276">
        <f t="shared" si="64"/>
        <v>-2.0467569183957282</v>
      </c>
      <c r="AS129" s="276">
        <f t="shared" si="65"/>
        <v>-6.9572176749495753</v>
      </c>
      <c r="AT129" s="276">
        <f t="shared" si="66"/>
        <v>-2.1407026444312454</v>
      </c>
      <c r="AU129" s="685">
        <f t="shared" si="67"/>
        <v>1.3326549091584499</v>
      </c>
      <c r="AV129" s="276">
        <f t="shared" si="68"/>
        <v>0.98875422886020936</v>
      </c>
      <c r="AW129" s="276">
        <f t="shared" si="69"/>
        <v>1.3979612074184533</v>
      </c>
      <c r="AX129" s="276">
        <f t="shared" si="70"/>
        <v>1.8141866324606764</v>
      </c>
      <c r="AY129" s="276">
        <f t="shared" si="71"/>
        <v>0.1421201686777589</v>
      </c>
      <c r="AZ129" s="686">
        <f t="shared" si="72"/>
        <v>1.4735402253527521</v>
      </c>
      <c r="BA129" s="685">
        <f t="shared" si="73"/>
        <v>0</v>
      </c>
      <c r="BB129" s="276">
        <f t="shared" si="74"/>
        <v>0</v>
      </c>
      <c r="BC129" s="276">
        <f t="shared" si="75"/>
        <v>0</v>
      </c>
      <c r="BD129" s="276">
        <f t="shared" si="76"/>
        <v>0</v>
      </c>
      <c r="BE129" s="276">
        <f t="shared" si="77"/>
        <v>0</v>
      </c>
      <c r="BF129" s="686">
        <f t="shared" si="78"/>
        <v>0</v>
      </c>
      <c r="BG129" s="685" t="e">
        <f t="shared" si="79"/>
        <v>#DIV/0!</v>
      </c>
      <c r="BH129" s="276" t="e">
        <f t="shared" si="80"/>
        <v>#DIV/0!</v>
      </c>
      <c r="BI129" s="276" t="e">
        <f t="shared" si="81"/>
        <v>#DIV/0!</v>
      </c>
      <c r="BJ129" s="276" t="e">
        <f t="shared" si="82"/>
        <v>#DIV/0!</v>
      </c>
      <c r="BK129" s="276" t="e">
        <f t="shared" si="83"/>
        <v>#DIV/0!</v>
      </c>
      <c r="BL129" s="686" t="e">
        <f t="shared" si="84"/>
        <v>#DIV/0!</v>
      </c>
      <c r="BM129" s="239"/>
      <c r="BN129" s="965" t="e">
        <f t="shared" si="85"/>
        <v>#VALUE!</v>
      </c>
      <c r="BO129" s="878" t="e">
        <f t="shared" si="86"/>
        <v>#VALUE!</v>
      </c>
      <c r="BP129" s="878" t="e">
        <f t="shared" si="87"/>
        <v>#VALUE!</v>
      </c>
      <c r="BQ129" s="878" t="e">
        <f t="shared" si="88"/>
        <v>#VALUE!</v>
      </c>
      <c r="BR129" s="878" t="e">
        <f t="shared" si="89"/>
        <v>#VALUE!</v>
      </c>
      <c r="BS129" s="966" t="e">
        <f t="shared" si="90"/>
        <v>#VALUE!</v>
      </c>
    </row>
    <row r="130" spans="1:71">
      <c r="A130" s="284">
        <f t="shared" si="91"/>
        <v>62</v>
      </c>
      <c r="B130" s="285">
        <v>2.356699995118595</v>
      </c>
      <c r="C130" s="285">
        <v>3.0594018309007458</v>
      </c>
      <c r="D130" s="285">
        <v>1.2694492093616518</v>
      </c>
      <c r="E130" s="285">
        <v>-4.6615738252439627</v>
      </c>
      <c r="H130" s="685">
        <f t="shared" si="32"/>
        <v>1.2234661533495401</v>
      </c>
      <c r="I130" s="276">
        <f t="shared" si="33"/>
        <v>-1.0628392381638576</v>
      </c>
      <c r="J130" s="276">
        <f t="shared" si="34"/>
        <v>-0.2887778268717448</v>
      </c>
      <c r="K130" s="276">
        <f t="shared" si="35"/>
        <v>-1.5693492285986976</v>
      </c>
      <c r="L130" s="276">
        <f t="shared" si="36"/>
        <v>-1.7618118828544125</v>
      </c>
      <c r="M130" s="276">
        <f t="shared" si="37"/>
        <v>-2.1855322800300891</v>
      </c>
      <c r="N130" s="685">
        <f t="shared" si="38"/>
        <v>1.8522306199288774</v>
      </c>
      <c r="O130" s="276">
        <f t="shared" si="39"/>
        <v>1.4335321594981301</v>
      </c>
      <c r="P130" s="276">
        <f t="shared" si="40"/>
        <v>1.3403462629197056</v>
      </c>
      <c r="Q130" s="276">
        <f t="shared" si="41"/>
        <v>0.99301309094756518</v>
      </c>
      <c r="R130" s="276">
        <f t="shared" si="42"/>
        <v>1.5195345429992797</v>
      </c>
      <c r="S130" s="686">
        <f t="shared" si="43"/>
        <v>1.6203186822595634</v>
      </c>
      <c r="T130" s="685">
        <f t="shared" si="44"/>
        <v>4.5478128996325777</v>
      </c>
      <c r="U130" s="276">
        <f t="shared" si="45"/>
        <v>5.2431385070145309</v>
      </c>
      <c r="V130" s="276">
        <f t="shared" si="46"/>
        <v>3.509730048869117</v>
      </c>
      <c r="W130" s="276">
        <f t="shared" si="47"/>
        <v>6.5508206367507409</v>
      </c>
      <c r="X130" s="276">
        <f t="shared" si="48"/>
        <v>5.5476774338383681</v>
      </c>
      <c r="Y130" s="686">
        <f t="shared" si="49"/>
        <v>2.7988145565301328</v>
      </c>
      <c r="Z130" s="685" t="e">
        <f t="shared" si="50"/>
        <v>#DIV/0!</v>
      </c>
      <c r="AA130" s="276" t="e">
        <f t="shared" si="51"/>
        <v>#DIV/0!</v>
      </c>
      <c r="AB130" s="276" t="e">
        <f t="shared" si="52"/>
        <v>#DIV/0!</v>
      </c>
      <c r="AC130" s="276" t="e">
        <f t="shared" si="53"/>
        <v>#DIV/0!</v>
      </c>
      <c r="AD130" s="276" t="e">
        <f t="shared" si="54"/>
        <v>#DIV/0!</v>
      </c>
      <c r="AE130" s="686" t="e">
        <f t="shared" si="55"/>
        <v>#DIV/0!</v>
      </c>
      <c r="AF130" s="239"/>
      <c r="AG130" s="965" t="e">
        <f t="shared" si="56"/>
        <v>#VALUE!</v>
      </c>
      <c r="AH130" s="878" t="e">
        <f t="shared" si="57"/>
        <v>#VALUE!</v>
      </c>
      <c r="AI130" s="878" t="e">
        <f t="shared" si="92"/>
        <v>#VALUE!</v>
      </c>
      <c r="AJ130" s="878" t="e">
        <f t="shared" si="58"/>
        <v>#VALUE!</v>
      </c>
      <c r="AK130" s="878" t="e">
        <f t="shared" si="59"/>
        <v>#VALUE!</v>
      </c>
      <c r="AL130" s="966" t="e">
        <f t="shared" si="60"/>
        <v>#VALUE!</v>
      </c>
      <c r="AM130" s="239"/>
      <c r="AO130" s="685">
        <f t="shared" si="61"/>
        <v>1.2234661533495401</v>
      </c>
      <c r="AP130" s="276">
        <f t="shared" si="62"/>
        <v>-1.0628392381638576</v>
      </c>
      <c r="AQ130" s="276">
        <f t="shared" si="63"/>
        <v>-0.2887778268717448</v>
      </c>
      <c r="AR130" s="276">
        <f t="shared" si="64"/>
        <v>-1.5693492285986976</v>
      </c>
      <c r="AS130" s="276">
        <f t="shared" si="65"/>
        <v>-1.7618118828544125</v>
      </c>
      <c r="AT130" s="276">
        <f t="shared" si="66"/>
        <v>-2.1855322800300891</v>
      </c>
      <c r="AU130" s="685">
        <f t="shared" si="67"/>
        <v>1.8522306199288774</v>
      </c>
      <c r="AV130" s="276">
        <f t="shared" si="68"/>
        <v>1.4335321594981301</v>
      </c>
      <c r="AW130" s="276">
        <f t="shared" si="69"/>
        <v>1.3403462629197056</v>
      </c>
      <c r="AX130" s="276">
        <f t="shared" si="70"/>
        <v>0.99301309094756518</v>
      </c>
      <c r="AY130" s="276">
        <f t="shared" si="71"/>
        <v>1.5195345429992797</v>
      </c>
      <c r="AZ130" s="686">
        <f t="shared" si="72"/>
        <v>1.6203186822595634</v>
      </c>
      <c r="BA130" s="685">
        <f t="shared" si="73"/>
        <v>0</v>
      </c>
      <c r="BB130" s="276">
        <f t="shared" si="74"/>
        <v>0</v>
      </c>
      <c r="BC130" s="276">
        <f t="shared" si="75"/>
        <v>0</v>
      </c>
      <c r="BD130" s="276">
        <f t="shared" si="76"/>
        <v>0</v>
      </c>
      <c r="BE130" s="276">
        <f t="shared" si="77"/>
        <v>0</v>
      </c>
      <c r="BF130" s="686">
        <f t="shared" si="78"/>
        <v>0</v>
      </c>
      <c r="BG130" s="685" t="e">
        <f t="shared" si="79"/>
        <v>#DIV/0!</v>
      </c>
      <c r="BH130" s="276" t="e">
        <f t="shared" si="80"/>
        <v>#DIV/0!</v>
      </c>
      <c r="BI130" s="276" t="e">
        <f t="shared" si="81"/>
        <v>#DIV/0!</v>
      </c>
      <c r="BJ130" s="276" t="e">
        <f t="shared" si="82"/>
        <v>#DIV/0!</v>
      </c>
      <c r="BK130" s="276" t="e">
        <f t="shared" si="83"/>
        <v>#DIV/0!</v>
      </c>
      <c r="BL130" s="686" t="e">
        <f t="shared" si="84"/>
        <v>#DIV/0!</v>
      </c>
      <c r="BM130" s="239"/>
      <c r="BN130" s="965" t="e">
        <f t="shared" si="85"/>
        <v>#VALUE!</v>
      </c>
      <c r="BO130" s="878" t="e">
        <f t="shared" si="86"/>
        <v>#VALUE!</v>
      </c>
      <c r="BP130" s="878" t="e">
        <f t="shared" si="87"/>
        <v>#VALUE!</v>
      </c>
      <c r="BQ130" s="878" t="e">
        <f t="shared" si="88"/>
        <v>#VALUE!</v>
      </c>
      <c r="BR130" s="878" t="e">
        <f t="shared" si="89"/>
        <v>#VALUE!</v>
      </c>
      <c r="BS130" s="966" t="e">
        <f t="shared" si="90"/>
        <v>#VALUE!</v>
      </c>
    </row>
    <row r="131" spans="1:71">
      <c r="A131" s="284">
        <f t="shared" si="91"/>
        <v>63</v>
      </c>
      <c r="B131" s="285">
        <v>-2.5178351466062576</v>
      </c>
      <c r="C131" s="285">
        <v>2.0481124479293822</v>
      </c>
      <c r="D131" s="285">
        <v>1.1783598905831365</v>
      </c>
      <c r="E131" s="285">
        <v>1.9059561294896281</v>
      </c>
      <c r="H131" s="685">
        <f t="shared" si="32"/>
        <v>-3.6510689883753127</v>
      </c>
      <c r="I131" s="276">
        <f t="shared" si="33"/>
        <v>3.4539674891391758E-3</v>
      </c>
      <c r="J131" s="276">
        <f t="shared" si="34"/>
        <v>-1.4073956764390874</v>
      </c>
      <c r="K131" s="276">
        <f t="shared" si="35"/>
        <v>3.3505039718629357</v>
      </c>
      <c r="L131" s="276">
        <f t="shared" si="36"/>
        <v>-1.7970682081603482</v>
      </c>
      <c r="M131" s="276">
        <f t="shared" si="37"/>
        <v>3.5570040898707136</v>
      </c>
      <c r="N131" s="685">
        <f t="shared" si="38"/>
        <v>0.84094123695751377</v>
      </c>
      <c r="O131" s="276">
        <f t="shared" si="39"/>
        <v>1.3039241748771511</v>
      </c>
      <c r="P131" s="276">
        <f t="shared" si="40"/>
        <v>1.2788718505409931</v>
      </c>
      <c r="Q131" s="276">
        <f t="shared" si="41"/>
        <v>1.3826282427488994</v>
      </c>
      <c r="R131" s="276">
        <f t="shared" si="42"/>
        <v>1.9775805399632802</v>
      </c>
      <c r="S131" s="686">
        <f t="shared" si="43"/>
        <v>1.8943159795049025</v>
      </c>
      <c r="T131" s="685">
        <f t="shared" si="44"/>
        <v>4.456723580854062</v>
      </c>
      <c r="U131" s="276">
        <f t="shared" si="45"/>
        <v>5.5476008661239948</v>
      </c>
      <c r="V131" s="276">
        <f t="shared" si="46"/>
        <v>6.3634016554468538</v>
      </c>
      <c r="W131" s="276">
        <f t="shared" si="47"/>
        <v>6.4842802265232535</v>
      </c>
      <c r="X131" s="276">
        <f t="shared" si="48"/>
        <v>3.2291351844236562</v>
      </c>
      <c r="Y131" s="686">
        <f t="shared" si="49"/>
        <v>3.549939451772274</v>
      </c>
      <c r="Z131" s="685" t="e">
        <f t="shared" si="50"/>
        <v>#DIV/0!</v>
      </c>
      <c r="AA131" s="276" t="e">
        <f t="shared" si="51"/>
        <v>#DIV/0!</v>
      </c>
      <c r="AB131" s="276" t="e">
        <f t="shared" si="52"/>
        <v>#DIV/0!</v>
      </c>
      <c r="AC131" s="276" t="e">
        <f t="shared" si="53"/>
        <v>#DIV/0!</v>
      </c>
      <c r="AD131" s="276" t="e">
        <f t="shared" si="54"/>
        <v>#DIV/0!</v>
      </c>
      <c r="AE131" s="686" t="e">
        <f t="shared" si="55"/>
        <v>#DIV/0!</v>
      </c>
      <c r="AF131" s="239"/>
      <c r="AG131" s="965" t="e">
        <f t="shared" si="56"/>
        <v>#VALUE!</v>
      </c>
      <c r="AH131" s="878" t="e">
        <f t="shared" si="57"/>
        <v>#VALUE!</v>
      </c>
      <c r="AI131" s="878" t="e">
        <f t="shared" si="92"/>
        <v>#VALUE!</v>
      </c>
      <c r="AJ131" s="878" t="e">
        <f t="shared" si="58"/>
        <v>#VALUE!</v>
      </c>
      <c r="AK131" s="878" t="e">
        <f t="shared" si="59"/>
        <v>#VALUE!</v>
      </c>
      <c r="AL131" s="966" t="e">
        <f t="shared" si="60"/>
        <v>#VALUE!</v>
      </c>
      <c r="AM131" s="239"/>
      <c r="AO131" s="685">
        <f t="shared" si="61"/>
        <v>-3.6510689883753127</v>
      </c>
      <c r="AP131" s="276">
        <f t="shared" si="62"/>
        <v>3.4539674891391758E-3</v>
      </c>
      <c r="AQ131" s="276">
        <f t="shared" si="63"/>
        <v>-1.4073956764390874</v>
      </c>
      <c r="AR131" s="276">
        <f t="shared" si="64"/>
        <v>3.3505039718629357</v>
      </c>
      <c r="AS131" s="276">
        <f t="shared" si="65"/>
        <v>-1.7970682081603482</v>
      </c>
      <c r="AT131" s="276">
        <f t="shared" si="66"/>
        <v>3.5570040898707136</v>
      </c>
      <c r="AU131" s="685">
        <f t="shared" si="67"/>
        <v>0.84094123695751377</v>
      </c>
      <c r="AV131" s="276">
        <f t="shared" si="68"/>
        <v>1.3039241748771511</v>
      </c>
      <c r="AW131" s="276">
        <f t="shared" si="69"/>
        <v>1.2788718505409931</v>
      </c>
      <c r="AX131" s="276">
        <f t="shared" si="70"/>
        <v>1.3826282427488994</v>
      </c>
      <c r="AY131" s="276">
        <f t="shared" si="71"/>
        <v>1.9775805399632802</v>
      </c>
      <c r="AZ131" s="686">
        <f t="shared" si="72"/>
        <v>1.8943159795049025</v>
      </c>
      <c r="BA131" s="685">
        <f t="shared" si="73"/>
        <v>0</v>
      </c>
      <c r="BB131" s="276">
        <f t="shared" si="74"/>
        <v>0</v>
      </c>
      <c r="BC131" s="276">
        <f t="shared" si="75"/>
        <v>0</v>
      </c>
      <c r="BD131" s="276">
        <f t="shared" si="76"/>
        <v>0</v>
      </c>
      <c r="BE131" s="276">
        <f t="shared" si="77"/>
        <v>0</v>
      </c>
      <c r="BF131" s="686">
        <f t="shared" si="78"/>
        <v>0</v>
      </c>
      <c r="BG131" s="685" t="e">
        <f t="shared" si="79"/>
        <v>#DIV/0!</v>
      </c>
      <c r="BH131" s="276" t="e">
        <f t="shared" si="80"/>
        <v>#DIV/0!</v>
      </c>
      <c r="BI131" s="276" t="e">
        <f t="shared" si="81"/>
        <v>#DIV/0!</v>
      </c>
      <c r="BJ131" s="276" t="e">
        <f t="shared" si="82"/>
        <v>#DIV/0!</v>
      </c>
      <c r="BK131" s="276" t="e">
        <f t="shared" si="83"/>
        <v>#DIV/0!</v>
      </c>
      <c r="BL131" s="686" t="e">
        <f t="shared" si="84"/>
        <v>#DIV/0!</v>
      </c>
      <c r="BM131" s="239"/>
      <c r="BN131" s="965" t="e">
        <f t="shared" si="85"/>
        <v>#VALUE!</v>
      </c>
      <c r="BO131" s="878" t="e">
        <f t="shared" si="86"/>
        <v>#VALUE!</v>
      </c>
      <c r="BP131" s="878" t="e">
        <f t="shared" si="87"/>
        <v>#VALUE!</v>
      </c>
      <c r="BQ131" s="878" t="e">
        <f t="shared" si="88"/>
        <v>#VALUE!</v>
      </c>
      <c r="BR131" s="878" t="e">
        <f t="shared" si="89"/>
        <v>#VALUE!</v>
      </c>
      <c r="BS131" s="966" t="e">
        <f t="shared" si="90"/>
        <v>#VALUE!</v>
      </c>
    </row>
    <row r="132" spans="1:71">
      <c r="A132" s="284">
        <f t="shared" si="91"/>
        <v>64</v>
      </c>
      <c r="B132" s="285">
        <v>2.3775491207427568</v>
      </c>
      <c r="C132" s="285">
        <v>2.443541350296881</v>
      </c>
      <c r="D132" s="285">
        <v>2.078256515347749</v>
      </c>
      <c r="E132" s="285">
        <v>-3.6403306989367112</v>
      </c>
      <c r="H132" s="685">
        <f t="shared" si="32"/>
        <v>1.244315278973702</v>
      </c>
      <c r="I132" s="276">
        <f t="shared" si="33"/>
        <v>4.0514418100838618</v>
      </c>
      <c r="J132" s="276">
        <f t="shared" si="34"/>
        <v>-1.6038599617469813</v>
      </c>
      <c r="K132" s="276">
        <f t="shared" si="35"/>
        <v>-2.9417814295513871</v>
      </c>
      <c r="L132" s="276">
        <f t="shared" si="36"/>
        <v>-0.77194428789560043</v>
      </c>
      <c r="M132" s="276">
        <f t="shared" si="37"/>
        <v>0.62336386488653361</v>
      </c>
      <c r="N132" s="685">
        <f t="shared" si="38"/>
        <v>1.2363701393250126</v>
      </c>
      <c r="O132" s="276">
        <f t="shared" si="39"/>
        <v>1.481018801244075</v>
      </c>
      <c r="P132" s="276">
        <f t="shared" si="40"/>
        <v>1.4303806817944997</v>
      </c>
      <c r="Q132" s="276">
        <f t="shared" si="41"/>
        <v>1.4758430279462502</v>
      </c>
      <c r="R132" s="276">
        <f t="shared" si="42"/>
        <v>1.2977924509242909</v>
      </c>
      <c r="S132" s="686">
        <f t="shared" si="43"/>
        <v>1.1299556120324745</v>
      </c>
      <c r="T132" s="685">
        <f t="shared" si="44"/>
        <v>5.3566202056186754</v>
      </c>
      <c r="U132" s="276">
        <f t="shared" si="45"/>
        <v>6.9717735200796636</v>
      </c>
      <c r="V132" s="276">
        <f t="shared" si="46"/>
        <v>4.9440717093472273</v>
      </c>
      <c r="W132" s="276">
        <f t="shared" si="47"/>
        <v>3.0773266675584297</v>
      </c>
      <c r="X132" s="276">
        <f t="shared" si="48"/>
        <v>3.6870600584627868</v>
      </c>
      <c r="Y132" s="686">
        <f t="shared" si="49"/>
        <v>3.8840434215617856</v>
      </c>
      <c r="Z132" s="685" t="e">
        <f t="shared" si="50"/>
        <v>#DIV/0!</v>
      </c>
      <c r="AA132" s="276" t="e">
        <f t="shared" si="51"/>
        <v>#DIV/0!</v>
      </c>
      <c r="AB132" s="276" t="e">
        <f t="shared" si="52"/>
        <v>#DIV/0!</v>
      </c>
      <c r="AC132" s="276" t="e">
        <f t="shared" si="53"/>
        <v>#DIV/0!</v>
      </c>
      <c r="AD132" s="276" t="e">
        <f t="shared" si="54"/>
        <v>#DIV/0!</v>
      </c>
      <c r="AE132" s="686" t="e">
        <f t="shared" si="55"/>
        <v>#DIV/0!</v>
      </c>
      <c r="AF132" s="239"/>
      <c r="AG132" s="965" t="e">
        <f t="shared" si="56"/>
        <v>#VALUE!</v>
      </c>
      <c r="AH132" s="878" t="e">
        <f t="shared" si="57"/>
        <v>#VALUE!</v>
      </c>
      <c r="AI132" s="878" t="e">
        <f t="shared" si="92"/>
        <v>#VALUE!</v>
      </c>
      <c r="AJ132" s="878" t="e">
        <f t="shared" si="58"/>
        <v>#VALUE!</v>
      </c>
      <c r="AK132" s="878" t="e">
        <f t="shared" si="59"/>
        <v>#VALUE!</v>
      </c>
      <c r="AL132" s="966" t="e">
        <f t="shared" si="60"/>
        <v>#VALUE!</v>
      </c>
      <c r="AM132" s="239"/>
      <c r="AO132" s="685">
        <f t="shared" si="61"/>
        <v>1.244315278973702</v>
      </c>
      <c r="AP132" s="276">
        <f t="shared" si="62"/>
        <v>4.0514418100838618</v>
      </c>
      <c r="AQ132" s="276">
        <f t="shared" si="63"/>
        <v>-1.6038599617469813</v>
      </c>
      <c r="AR132" s="276">
        <f t="shared" si="64"/>
        <v>-2.9417814295513871</v>
      </c>
      <c r="AS132" s="276">
        <f t="shared" si="65"/>
        <v>-0.77194428789560043</v>
      </c>
      <c r="AT132" s="276">
        <f t="shared" si="66"/>
        <v>0.62336386488653361</v>
      </c>
      <c r="AU132" s="685">
        <f t="shared" si="67"/>
        <v>1.2363701393250126</v>
      </c>
      <c r="AV132" s="276">
        <f t="shared" si="68"/>
        <v>1.481018801244075</v>
      </c>
      <c r="AW132" s="276">
        <f t="shared" si="69"/>
        <v>1.4303806817944997</v>
      </c>
      <c r="AX132" s="276">
        <f t="shared" si="70"/>
        <v>1.4758430279462502</v>
      </c>
      <c r="AY132" s="276">
        <f t="shared" si="71"/>
        <v>1.2977924509242909</v>
      </c>
      <c r="AZ132" s="686">
        <f t="shared" si="72"/>
        <v>1.1299556120324745</v>
      </c>
      <c r="BA132" s="685">
        <f t="shared" si="73"/>
        <v>0</v>
      </c>
      <c r="BB132" s="276">
        <f t="shared" si="74"/>
        <v>0</v>
      </c>
      <c r="BC132" s="276">
        <f t="shared" si="75"/>
        <v>0</v>
      </c>
      <c r="BD132" s="276">
        <f t="shared" si="76"/>
        <v>0</v>
      </c>
      <c r="BE132" s="276">
        <f t="shared" si="77"/>
        <v>0</v>
      </c>
      <c r="BF132" s="686">
        <f t="shared" si="78"/>
        <v>0</v>
      </c>
      <c r="BG132" s="685" t="e">
        <f t="shared" si="79"/>
        <v>#DIV/0!</v>
      </c>
      <c r="BH132" s="276" t="e">
        <f t="shared" si="80"/>
        <v>#DIV/0!</v>
      </c>
      <c r="BI132" s="276" t="e">
        <f t="shared" si="81"/>
        <v>#DIV/0!</v>
      </c>
      <c r="BJ132" s="276" t="e">
        <f t="shared" si="82"/>
        <v>#DIV/0!</v>
      </c>
      <c r="BK132" s="276" t="e">
        <f t="shared" si="83"/>
        <v>#DIV/0!</v>
      </c>
      <c r="BL132" s="686" t="e">
        <f t="shared" si="84"/>
        <v>#DIV/0!</v>
      </c>
      <c r="BM132" s="239"/>
      <c r="BN132" s="965" t="e">
        <f t="shared" si="85"/>
        <v>#VALUE!</v>
      </c>
      <c r="BO132" s="878" t="e">
        <f t="shared" si="86"/>
        <v>#VALUE!</v>
      </c>
      <c r="BP132" s="878" t="e">
        <f t="shared" si="87"/>
        <v>#VALUE!</v>
      </c>
      <c r="BQ132" s="878" t="e">
        <f t="shared" si="88"/>
        <v>#VALUE!</v>
      </c>
      <c r="BR132" s="878" t="e">
        <f t="shared" si="89"/>
        <v>#VALUE!</v>
      </c>
      <c r="BS132" s="966" t="e">
        <f t="shared" si="90"/>
        <v>#VALUE!</v>
      </c>
    </row>
    <row r="133" spans="1:71">
      <c r="A133" s="284">
        <f t="shared" si="91"/>
        <v>65</v>
      </c>
      <c r="B133" s="285">
        <v>2.2792339511267286</v>
      </c>
      <c r="C133" s="285">
        <v>2.6040856869497326</v>
      </c>
      <c r="D133" s="285">
        <v>2.7101549314825473</v>
      </c>
      <c r="E133" s="285">
        <v>-1.4737054662939553</v>
      </c>
      <c r="H133" s="685">
        <f t="shared" si="32"/>
        <v>1.1460001093576737</v>
      </c>
      <c r="I133" s="276">
        <f t="shared" si="33"/>
        <v>1.0810516649974995</v>
      </c>
      <c r="J133" s="276">
        <f t="shared" si="34"/>
        <v>-3.676976717493841</v>
      </c>
      <c r="K133" s="276">
        <f t="shared" si="35"/>
        <v>1.1057710058614212</v>
      </c>
      <c r="L133" s="276">
        <f t="shared" si="36"/>
        <v>1.5771986037472339</v>
      </c>
      <c r="M133" s="276">
        <f t="shared" si="37"/>
        <v>4.2906905290036503</v>
      </c>
      <c r="N133" s="685">
        <f t="shared" si="38"/>
        <v>1.3969144759778642</v>
      </c>
      <c r="O133" s="276">
        <f t="shared" si="39"/>
        <v>2.0169816800637115</v>
      </c>
      <c r="P133" s="276">
        <f t="shared" si="40"/>
        <v>1.114675899875696</v>
      </c>
      <c r="Q133" s="276">
        <f t="shared" si="41"/>
        <v>1.5438016729300046</v>
      </c>
      <c r="R133" s="276">
        <f t="shared" si="42"/>
        <v>0.45800153399372867</v>
      </c>
      <c r="S133" s="686">
        <f t="shared" si="43"/>
        <v>2.0453752599652315</v>
      </c>
      <c r="T133" s="685">
        <f t="shared" si="44"/>
        <v>5.9885186217534727</v>
      </c>
      <c r="U133" s="276">
        <f t="shared" si="45"/>
        <v>7.3883842022328601</v>
      </c>
      <c r="V133" s="276">
        <f t="shared" si="46"/>
        <v>3.1928373336111049</v>
      </c>
      <c r="W133" s="276">
        <f t="shared" si="47"/>
        <v>4.7238496810007788</v>
      </c>
      <c r="X133" s="276">
        <f t="shared" si="48"/>
        <v>3.9244666751288158</v>
      </c>
      <c r="Y133" s="686">
        <f t="shared" si="49"/>
        <v>4.5573401016700803</v>
      </c>
      <c r="Z133" s="685" t="e">
        <f t="shared" si="50"/>
        <v>#DIV/0!</v>
      </c>
      <c r="AA133" s="276" t="e">
        <f t="shared" si="51"/>
        <v>#DIV/0!</v>
      </c>
      <c r="AB133" s="276" t="e">
        <f t="shared" si="52"/>
        <v>#DIV/0!</v>
      </c>
      <c r="AC133" s="276" t="e">
        <f t="shared" si="53"/>
        <v>#DIV/0!</v>
      </c>
      <c r="AD133" s="276" t="e">
        <f t="shared" si="54"/>
        <v>#DIV/0!</v>
      </c>
      <c r="AE133" s="686" t="e">
        <f t="shared" si="55"/>
        <v>#DIV/0!</v>
      </c>
      <c r="AF133" s="239"/>
      <c r="AG133" s="965" t="e">
        <f t="shared" ref="AG133:AG196" si="93">S$53*(1+(T$55+N133)/100)*((1-S$62)+S$62*((1+(T$57+Z133)/100)))/(1+(T$54+H133)/100)-(T$56+T133)+T$58</f>
        <v>#VALUE!</v>
      </c>
      <c r="AH133" s="878" t="e">
        <f t="shared" ref="AH133:AH196" si="94">AG133*(1+(U$55+O133)/100)*((1-T$62)+T$62*((1+(U$57+AA133)/100)))/(1+(U$54+I133)/100)-(U$56+U133)+U$58</f>
        <v>#VALUE!</v>
      </c>
      <c r="AI133" s="878" t="e">
        <f t="shared" ref="AI133:AI196" si="95">AH133*(1+(V$55+P133)/100)*((1-U$62)+U$62*((1+(V$57+AB133)/100)))/(1+(V$54+J133)/100)-(V$56+V133)+V$58</f>
        <v>#VALUE!</v>
      </c>
      <c r="AJ133" s="878" t="e">
        <f t="shared" ref="AJ133:AJ196" si="96">AI133*(1+(W$55+Q133)/100)*((1-V$62)+V$62*((1+(W$57+AC133)/100)))/(1+(W$54+K133)/100)-(W$56+W133)+W$58</f>
        <v>#VALUE!</v>
      </c>
      <c r="AK133" s="878" t="e">
        <f t="shared" ref="AK133:AK196" si="97">AJ133*(1+(X$55+R133)/100)*((1-W$62)+W$62*((1+(X$57+AD133)/100)))/(1+(X$54+L133)/100)-(X$56+X133)+X$58</f>
        <v>#VALUE!</v>
      </c>
      <c r="AL133" s="966" t="e">
        <f t="shared" ref="AL133:AL196" si="98">AK133*(1+(Y$55+S133)/100)*((1-X$62)+X$62*((1+(Y$57+AE133)/100)))/(1+(Y$54+M133)/100)-(Y$56+Y133)+Y$58</f>
        <v>#VALUE!</v>
      </c>
      <c r="AM133" s="239"/>
      <c r="AO133" s="685">
        <f t="shared" si="61"/>
        <v>1.1460001093576737</v>
      </c>
      <c r="AP133" s="276">
        <f t="shared" si="62"/>
        <v>1.0810516649974995</v>
      </c>
      <c r="AQ133" s="276">
        <f t="shared" si="63"/>
        <v>-3.676976717493841</v>
      </c>
      <c r="AR133" s="276">
        <f t="shared" si="64"/>
        <v>1.1057710058614212</v>
      </c>
      <c r="AS133" s="276">
        <f t="shared" si="65"/>
        <v>1.5771986037472339</v>
      </c>
      <c r="AT133" s="276">
        <f t="shared" si="66"/>
        <v>4.2906905290036503</v>
      </c>
      <c r="AU133" s="685">
        <f t="shared" si="67"/>
        <v>1.3969144759778642</v>
      </c>
      <c r="AV133" s="276">
        <f t="shared" si="68"/>
        <v>2.0169816800637115</v>
      </c>
      <c r="AW133" s="276">
        <f t="shared" si="69"/>
        <v>1.114675899875696</v>
      </c>
      <c r="AX133" s="276">
        <f t="shared" si="70"/>
        <v>1.5438016729300046</v>
      </c>
      <c r="AY133" s="276">
        <f t="shared" si="71"/>
        <v>0.45800153399372867</v>
      </c>
      <c r="AZ133" s="686">
        <f t="shared" si="72"/>
        <v>2.0453752599652315</v>
      </c>
      <c r="BA133" s="685">
        <f t="shared" si="73"/>
        <v>0</v>
      </c>
      <c r="BB133" s="276">
        <f t="shared" si="74"/>
        <v>0</v>
      </c>
      <c r="BC133" s="276">
        <f t="shared" si="75"/>
        <v>0</v>
      </c>
      <c r="BD133" s="276">
        <f t="shared" si="76"/>
        <v>0</v>
      </c>
      <c r="BE133" s="276">
        <f t="shared" si="77"/>
        <v>0</v>
      </c>
      <c r="BF133" s="686">
        <f t="shared" si="78"/>
        <v>0</v>
      </c>
      <c r="BG133" s="685" t="e">
        <f t="shared" si="79"/>
        <v>#DIV/0!</v>
      </c>
      <c r="BH133" s="276" t="e">
        <f t="shared" si="80"/>
        <v>#DIV/0!</v>
      </c>
      <c r="BI133" s="276" t="e">
        <f t="shared" si="81"/>
        <v>#DIV/0!</v>
      </c>
      <c r="BJ133" s="276" t="e">
        <f t="shared" si="82"/>
        <v>#DIV/0!</v>
      </c>
      <c r="BK133" s="276" t="e">
        <f t="shared" si="83"/>
        <v>#DIV/0!</v>
      </c>
      <c r="BL133" s="686" t="e">
        <f t="shared" si="84"/>
        <v>#DIV/0!</v>
      </c>
      <c r="BM133" s="239"/>
      <c r="BN133" s="965" t="e">
        <f t="shared" si="85"/>
        <v>#VALUE!</v>
      </c>
      <c r="BO133" s="878" t="e">
        <f t="shared" si="86"/>
        <v>#VALUE!</v>
      </c>
      <c r="BP133" s="878" t="e">
        <f t="shared" si="87"/>
        <v>#VALUE!</v>
      </c>
      <c r="BQ133" s="878" t="e">
        <f t="shared" si="88"/>
        <v>#VALUE!</v>
      </c>
      <c r="BR133" s="878" t="e">
        <f t="shared" si="89"/>
        <v>#VALUE!</v>
      </c>
      <c r="BS133" s="966" t="e">
        <f t="shared" si="90"/>
        <v>#VALUE!</v>
      </c>
    </row>
    <row r="134" spans="1:71">
      <c r="A134" s="284">
        <f t="shared" si="91"/>
        <v>66</v>
      </c>
      <c r="B134" s="285">
        <v>-0.10073355717857399</v>
      </c>
      <c r="C134" s="285">
        <v>2.4306001165920659</v>
      </c>
      <c r="D134" s="285">
        <v>0.88023113579609769</v>
      </c>
      <c r="E134" s="285">
        <v>-6.554533312850265</v>
      </c>
      <c r="H134" s="685">
        <f t="shared" ref="H134:H197" si="99">IF($B$42="On",$B134-$D$15,0)</f>
        <v>-1.2339673989476287</v>
      </c>
      <c r="I134" s="276">
        <f t="shared" ref="I134:I197" si="100">IF($B$42="On",$B1134-$D$15,0)</f>
        <v>7.0231522527352208E-2</v>
      </c>
      <c r="J134" s="276">
        <f t="shared" ref="J134:J197" si="101">IF($B$42="On",$B2134-$D$15,0)</f>
        <v>-5.5361083121547727</v>
      </c>
      <c r="K134" s="276">
        <f t="shared" ref="K134:K197" si="102">IF($B$42="On",$B3134-$D$15,0)</f>
        <v>-6.9143260281413585</v>
      </c>
      <c r="L134" s="276">
        <f t="shared" ref="L134:L197" si="103">IF($B$42="On",$B4134-$D$15,0)</f>
        <v>1.0968622905297221</v>
      </c>
      <c r="M134" s="276">
        <f t="shared" ref="M134:M197" si="104">IF($B$42="On",$B5134-$D$15,0)</f>
        <v>-2.1409268417470608</v>
      </c>
      <c r="N134" s="685">
        <f t="shared" ref="N134:N197" si="105">IF($B$43="On",$C134-$D$16,0)</f>
        <v>1.2234289056201975</v>
      </c>
      <c r="O134" s="276">
        <f t="shared" ref="O134:O197" si="106">IF($B$43="On",$C1134-$D$16,0)</f>
        <v>1.1733508249959093</v>
      </c>
      <c r="P134" s="276">
        <f t="shared" ref="P134:P197" si="107">IF($B$43="On",$C2134-$D$16,0)</f>
        <v>1.365039564713012</v>
      </c>
      <c r="Q134" s="276">
        <f t="shared" ref="Q134:Q197" si="108">IF($B$43="On",$C3134-$D$16,0)</f>
        <v>0.41060762741347445</v>
      </c>
      <c r="R134" s="276">
        <f t="shared" ref="R134:R197" si="109">IF($B$43="On",$C4134-$D$16,0)</f>
        <v>1.4678858392577194</v>
      </c>
      <c r="S134" s="686">
        <f t="shared" ref="S134:S197" si="110">IF($B$43="On",$C5134-$D$16,0)</f>
        <v>0.83022857744085443</v>
      </c>
      <c r="T134" s="685">
        <f t="shared" ref="T134:T197" si="111">IF($B$44="On",$D134-$D$17,0)</f>
        <v>4.1585948260670236</v>
      </c>
      <c r="U134" s="276">
        <f t="shared" ref="U134:U197" si="112">IF($B$44="On",$D1134-$D$17,0)</f>
        <v>6.3518397927420862</v>
      </c>
      <c r="V134" s="276">
        <f t="shared" ref="V134:V197" si="113">IF($B$44="On",$D2134-$D$17,0)</f>
        <v>2.8638757456224182</v>
      </c>
      <c r="W134" s="276">
        <f t="shared" ref="W134:W197" si="114">IF($B$44="On",$D3134-$D$17,0)</f>
        <v>3.7860107458368981</v>
      </c>
      <c r="X134" s="276">
        <f t="shared" ref="X134:X197" si="115">IF($B$44="On",$D4134-$D$17,0)</f>
        <v>3.805219578575926</v>
      </c>
      <c r="Y134" s="686">
        <f t="shared" ref="Y134:Y197" si="116">IF($B$44="On",$D5134-$D$17,0)</f>
        <v>3.8472558646954527</v>
      </c>
      <c r="Z134" s="685" t="e">
        <f t="shared" ref="Z134:Z197" si="117">IF($B$45="On",$E134-$D$18,0)</f>
        <v>#DIV/0!</v>
      </c>
      <c r="AA134" s="276" t="e">
        <f t="shared" ref="AA134:AA197" si="118">IF($B$45="On",$E1134-$D$18,0)</f>
        <v>#DIV/0!</v>
      </c>
      <c r="AB134" s="276" t="e">
        <f t="shared" ref="AB134:AB197" si="119">IF($B$45="On",$E2134-$D$18,0)</f>
        <v>#DIV/0!</v>
      </c>
      <c r="AC134" s="276" t="e">
        <f t="shared" ref="AC134:AC197" si="120">IF($B$45="On",$E3134-$D$18,0)</f>
        <v>#DIV/0!</v>
      </c>
      <c r="AD134" s="276" t="e">
        <f t="shared" ref="AD134:AD197" si="121">IF($B$45="On",$E4134-$D$18,0)</f>
        <v>#DIV/0!</v>
      </c>
      <c r="AE134" s="686" t="e">
        <f t="shared" ref="AE134:AE197" si="122">IF($B$45="On",$E5134-$D$18,0)</f>
        <v>#DIV/0!</v>
      </c>
      <c r="AF134" s="239"/>
      <c r="AG134" s="965" t="e">
        <f t="shared" si="93"/>
        <v>#VALUE!</v>
      </c>
      <c r="AH134" s="878" t="e">
        <f t="shared" si="94"/>
        <v>#VALUE!</v>
      </c>
      <c r="AI134" s="878" t="e">
        <f t="shared" si="95"/>
        <v>#VALUE!</v>
      </c>
      <c r="AJ134" s="878" t="e">
        <f t="shared" si="96"/>
        <v>#VALUE!</v>
      </c>
      <c r="AK134" s="878" t="e">
        <f t="shared" si="97"/>
        <v>#VALUE!</v>
      </c>
      <c r="AL134" s="966" t="e">
        <f t="shared" si="98"/>
        <v>#VALUE!</v>
      </c>
      <c r="AM134" s="239"/>
      <c r="AO134" s="685">
        <f t="shared" ref="AO134:AO197" si="123">IF($B$42="On",MIN($B134-$D$15,$D$42),0)</f>
        <v>-1.2339673989476287</v>
      </c>
      <c r="AP134" s="276">
        <f t="shared" ref="AP134:AP197" si="124">IF($B$42="On",MIN($B1134-$D$15,$D$42),0)</f>
        <v>7.0231522527352208E-2</v>
      </c>
      <c r="AQ134" s="276">
        <f t="shared" ref="AQ134:AQ197" si="125">IF($B$42="On",MIN($B2134-$D$15,$D$42),0)</f>
        <v>-5.5361083121547727</v>
      </c>
      <c r="AR134" s="276">
        <f t="shared" ref="AR134:AR197" si="126">IF($B$42="On",MIN($B3134-$D$15,$D$42),0)</f>
        <v>-6.9143260281413585</v>
      </c>
      <c r="AS134" s="276">
        <f t="shared" ref="AS134:AS197" si="127">IF($B$42="On",MIN($B4134-$D$15,$D$42),0)</f>
        <v>1.0968622905297221</v>
      </c>
      <c r="AT134" s="276">
        <f t="shared" ref="AT134:AT197" si="128">IF($B$42="On",MIN($B5134-$D$15,$D$42),0)</f>
        <v>-2.1409268417470608</v>
      </c>
      <c r="AU134" s="685">
        <f t="shared" ref="AU134:AU197" si="129">IF($B$43="On",MAX($C134-$D$16,$D$43),0)</f>
        <v>1.2234289056201975</v>
      </c>
      <c r="AV134" s="276">
        <f t="shared" ref="AV134:AV197" si="130">IF($B$43="On",MAX($C1134-$D$16,$D$43),0)</f>
        <v>1.1733508249959093</v>
      </c>
      <c r="AW134" s="276">
        <f t="shared" ref="AW134:AW197" si="131">IF($B$43="On",MAX($C2134-$D$16,$D$43),0)</f>
        <v>1.365039564713012</v>
      </c>
      <c r="AX134" s="276">
        <f t="shared" ref="AX134:AX197" si="132">IF($B$43="On",MAX($C3134-$D$16,$D$43),0)</f>
        <v>0.41060762741347445</v>
      </c>
      <c r="AY134" s="276">
        <f t="shared" ref="AY134:AY197" si="133">IF($B$43="On",MAX($C4134-$D$16,$D$43),0)</f>
        <v>1.4678858392577194</v>
      </c>
      <c r="AZ134" s="686">
        <f t="shared" ref="AZ134:AZ197" si="134">IF($B$43="On",MAX($C5134-$D$16,$D$43),0)</f>
        <v>0.83022857744085443</v>
      </c>
      <c r="BA134" s="685">
        <f t="shared" ref="BA134:BA197" si="135">IF($B$44="On",MIN($D134-$D$17,$D$44),0)</f>
        <v>0</v>
      </c>
      <c r="BB134" s="276">
        <f t="shared" ref="BB134:BB197" si="136">IF($B$44="On",MIN($D1134-$D$17,$D$44),0)</f>
        <v>0</v>
      </c>
      <c r="BC134" s="276">
        <f t="shared" ref="BC134:BC197" si="137">IF($B$44="On",MIN($D2134-$D$17,$D$44),0)</f>
        <v>0</v>
      </c>
      <c r="BD134" s="276">
        <f t="shared" ref="BD134:BD197" si="138">IF($B$44="On",MIN($D3134-$D$17,$D$44),0)</f>
        <v>0</v>
      </c>
      <c r="BE134" s="276">
        <f t="shared" ref="BE134:BE197" si="139">IF($B$44="On",MIN($D4134-$D$17,$D$44),0)</f>
        <v>0</v>
      </c>
      <c r="BF134" s="686">
        <f t="shared" ref="BF134:BF197" si="140">IF($B$44="On",MIN($D5134-$D$17,$D$44),0)</f>
        <v>0</v>
      </c>
      <c r="BG134" s="685" t="e">
        <f t="shared" ref="BG134:BG197" si="141">IF($B$45="On",MAX($E134-$D$18,$D$45),0)</f>
        <v>#DIV/0!</v>
      </c>
      <c r="BH134" s="276" t="e">
        <f t="shared" ref="BH134:BH197" si="142">IF($B$45="On",MAX($E1134-$D$18,$D$45),0)</f>
        <v>#DIV/0!</v>
      </c>
      <c r="BI134" s="276" t="e">
        <f t="shared" ref="BI134:BI197" si="143">IF($B$45="On",MAX($E2134-$D$18,$D$45),0)</f>
        <v>#DIV/0!</v>
      </c>
      <c r="BJ134" s="276" t="e">
        <f t="shared" ref="BJ134:BJ197" si="144">IF($B$45="On",MAX($E3134-$D$18,$D$45),0)</f>
        <v>#DIV/0!</v>
      </c>
      <c r="BK134" s="276" t="e">
        <f t="shared" ref="BK134:BK197" si="145">IF($B$45="On",MAX($E4134-$D$18,$D$45),0)</f>
        <v>#DIV/0!</v>
      </c>
      <c r="BL134" s="686" t="e">
        <f t="shared" ref="BL134:BL197" si="146">IF($B$45="On",MAX($E5134-$D$18,$D$45),0)</f>
        <v>#DIV/0!</v>
      </c>
      <c r="BM134" s="239"/>
      <c r="BN134" s="965" t="e">
        <f t="shared" ref="BN134:BN197" si="147">S$53*(1+(T$55+AU134)/100)*((1-S$62)+S$62*((1+(T$57+BG134)/100)))/(1+(T$54+AO134)/100)-(T$56+BA134)+T$58</f>
        <v>#VALUE!</v>
      </c>
      <c r="BO134" s="878" t="e">
        <f t="shared" ref="BO134:BO197" si="148">BN134*(1+(U$55+AV134)/100)*((1-T$62)+T$62*((1+(U$57+BH134)/100)))/(1+(U$54+AP134)/100)-(U$56+BB134)+U$58</f>
        <v>#VALUE!</v>
      </c>
      <c r="BP134" s="878" t="e">
        <f t="shared" ref="BP134:BP197" si="149">BO134*(1+(V$55+AW134)/100)*((1-U$62)+U$62*((1+(V$57+BI134)/100)))/(1+(V$54+AQ134)/100)-(V$56+BC134)+V$58</f>
        <v>#VALUE!</v>
      </c>
      <c r="BQ134" s="878" t="e">
        <f t="shared" ref="BQ134:BQ197" si="150">BP134*(1+(W$55+AX134)/100)*((1-V$62)+V$62*((1+(W$57+BJ134)/100)))/(1+(W$54+AR134)/100)-(W$56+BD134)+W$58</f>
        <v>#VALUE!</v>
      </c>
      <c r="BR134" s="878" t="e">
        <f t="shared" ref="BR134:BR197" si="151">BQ134*(1+(X$55+AY134)/100)*((1-W$62)+W$62*((1+(X$57+BK134)/100)))/(1+(X$54+AS134)/100)-(X$56+BE134)+X$58</f>
        <v>#VALUE!</v>
      </c>
      <c r="BS134" s="966" t="e">
        <f t="shared" ref="BS134:BS197" si="152">BR134*(1+(Y$55+AZ134)/100)*((1-X$62)+X$62*((1+(Y$57+BL134)/100)))/(1+(Y$54+AT134)/100)-(Y$56+BF134)+Y$58</f>
        <v>#VALUE!</v>
      </c>
    </row>
    <row r="135" spans="1:71">
      <c r="A135" s="284">
        <f t="shared" ref="A135:A198" si="153">A134+1</f>
        <v>67</v>
      </c>
      <c r="B135" s="285">
        <v>0.60825700211397848</v>
      </c>
      <c r="C135" s="285">
        <v>1.4579977228624965</v>
      </c>
      <c r="D135" s="285">
        <v>1.5463182220017102</v>
      </c>
      <c r="E135" s="285">
        <v>-23.784760412952739</v>
      </c>
      <c r="H135" s="685">
        <f t="shared" si="99"/>
        <v>-0.52497683965507635</v>
      </c>
      <c r="I135" s="276">
        <f t="shared" si="100"/>
        <v>1.7802393451610603</v>
      </c>
      <c r="J135" s="276">
        <f t="shared" si="101"/>
        <v>-0.81753616526674633</v>
      </c>
      <c r="K135" s="276">
        <f t="shared" si="102"/>
        <v>-1.948611512045159</v>
      </c>
      <c r="L135" s="276">
        <f t="shared" si="103"/>
        <v>-5.8472624159811852</v>
      </c>
      <c r="M135" s="276">
        <f t="shared" si="104"/>
        <v>1.6837337485910859</v>
      </c>
      <c r="N135" s="685">
        <f t="shared" si="105"/>
        <v>0.2508265118906281</v>
      </c>
      <c r="O135" s="276">
        <f t="shared" si="106"/>
        <v>0.43811987017851961</v>
      </c>
      <c r="P135" s="276">
        <f t="shared" si="107"/>
        <v>1.4091564433331512</v>
      </c>
      <c r="Q135" s="276">
        <f t="shared" si="108"/>
        <v>1.15325989633085</v>
      </c>
      <c r="R135" s="276">
        <f t="shared" si="109"/>
        <v>1.2205108062846104</v>
      </c>
      <c r="S135" s="686">
        <f t="shared" si="110"/>
        <v>1.0737032275095617</v>
      </c>
      <c r="T135" s="685">
        <f t="shared" si="111"/>
        <v>4.8246819122726361</v>
      </c>
      <c r="U135" s="276">
        <f t="shared" si="112"/>
        <v>4.1962587071868107</v>
      </c>
      <c r="V135" s="276">
        <f t="shared" si="113"/>
        <v>4.317884936216883</v>
      </c>
      <c r="W135" s="276">
        <f t="shared" si="114"/>
        <v>5.6275523833251571</v>
      </c>
      <c r="X135" s="276">
        <f t="shared" si="115"/>
        <v>1.611499804933358</v>
      </c>
      <c r="Y135" s="686">
        <f t="shared" si="116"/>
        <v>6.4432711528214561</v>
      </c>
      <c r="Z135" s="685" t="e">
        <f t="shared" si="117"/>
        <v>#DIV/0!</v>
      </c>
      <c r="AA135" s="276" t="e">
        <f t="shared" si="118"/>
        <v>#DIV/0!</v>
      </c>
      <c r="AB135" s="276" t="e">
        <f t="shared" si="119"/>
        <v>#DIV/0!</v>
      </c>
      <c r="AC135" s="276" t="e">
        <f t="shared" si="120"/>
        <v>#DIV/0!</v>
      </c>
      <c r="AD135" s="276" t="e">
        <f t="shared" si="121"/>
        <v>#DIV/0!</v>
      </c>
      <c r="AE135" s="686" t="e">
        <f t="shared" si="122"/>
        <v>#DIV/0!</v>
      </c>
      <c r="AF135" s="239"/>
      <c r="AG135" s="965" t="e">
        <f t="shared" si="93"/>
        <v>#VALUE!</v>
      </c>
      <c r="AH135" s="878" t="e">
        <f t="shared" si="94"/>
        <v>#VALUE!</v>
      </c>
      <c r="AI135" s="878" t="e">
        <f t="shared" si="95"/>
        <v>#VALUE!</v>
      </c>
      <c r="AJ135" s="878" t="e">
        <f t="shared" si="96"/>
        <v>#VALUE!</v>
      </c>
      <c r="AK135" s="878" t="e">
        <f t="shared" si="97"/>
        <v>#VALUE!</v>
      </c>
      <c r="AL135" s="966" t="e">
        <f t="shared" si="98"/>
        <v>#VALUE!</v>
      </c>
      <c r="AM135" s="239"/>
      <c r="AO135" s="685">
        <f t="shared" si="123"/>
        <v>-0.52497683965507635</v>
      </c>
      <c r="AP135" s="276">
        <f t="shared" si="124"/>
        <v>1.7802393451610603</v>
      </c>
      <c r="AQ135" s="276">
        <f t="shared" si="125"/>
        <v>-0.81753616526674633</v>
      </c>
      <c r="AR135" s="276">
        <f t="shared" si="126"/>
        <v>-1.948611512045159</v>
      </c>
      <c r="AS135" s="276">
        <f t="shared" si="127"/>
        <v>-5.8472624159811852</v>
      </c>
      <c r="AT135" s="276">
        <f t="shared" si="128"/>
        <v>1.6837337485910859</v>
      </c>
      <c r="AU135" s="685">
        <f t="shared" si="129"/>
        <v>0.2508265118906281</v>
      </c>
      <c r="AV135" s="276">
        <f t="shared" si="130"/>
        <v>0.43811987017851961</v>
      </c>
      <c r="AW135" s="276">
        <f t="shared" si="131"/>
        <v>1.4091564433331512</v>
      </c>
      <c r="AX135" s="276">
        <f t="shared" si="132"/>
        <v>1.15325989633085</v>
      </c>
      <c r="AY135" s="276">
        <f t="shared" si="133"/>
        <v>1.2205108062846104</v>
      </c>
      <c r="AZ135" s="686">
        <f t="shared" si="134"/>
        <v>1.0737032275095617</v>
      </c>
      <c r="BA135" s="685">
        <f t="shared" si="135"/>
        <v>0</v>
      </c>
      <c r="BB135" s="276">
        <f t="shared" si="136"/>
        <v>0</v>
      </c>
      <c r="BC135" s="276">
        <f t="shared" si="137"/>
        <v>0</v>
      </c>
      <c r="BD135" s="276">
        <f t="shared" si="138"/>
        <v>0</v>
      </c>
      <c r="BE135" s="276">
        <f t="shared" si="139"/>
        <v>0</v>
      </c>
      <c r="BF135" s="686">
        <f t="shared" si="140"/>
        <v>0</v>
      </c>
      <c r="BG135" s="685" t="e">
        <f t="shared" si="141"/>
        <v>#DIV/0!</v>
      </c>
      <c r="BH135" s="276" t="e">
        <f t="shared" si="142"/>
        <v>#DIV/0!</v>
      </c>
      <c r="BI135" s="276" t="e">
        <f t="shared" si="143"/>
        <v>#DIV/0!</v>
      </c>
      <c r="BJ135" s="276" t="e">
        <f t="shared" si="144"/>
        <v>#DIV/0!</v>
      </c>
      <c r="BK135" s="276" t="e">
        <f t="shared" si="145"/>
        <v>#DIV/0!</v>
      </c>
      <c r="BL135" s="686" t="e">
        <f t="shared" si="146"/>
        <v>#DIV/0!</v>
      </c>
      <c r="BM135" s="239"/>
      <c r="BN135" s="965" t="e">
        <f t="shared" si="147"/>
        <v>#VALUE!</v>
      </c>
      <c r="BO135" s="878" t="e">
        <f t="shared" si="148"/>
        <v>#VALUE!</v>
      </c>
      <c r="BP135" s="878" t="e">
        <f t="shared" si="149"/>
        <v>#VALUE!</v>
      </c>
      <c r="BQ135" s="878" t="e">
        <f t="shared" si="150"/>
        <v>#VALUE!</v>
      </c>
      <c r="BR135" s="878" t="e">
        <f t="shared" si="151"/>
        <v>#VALUE!</v>
      </c>
      <c r="BS135" s="966" t="e">
        <f t="shared" si="152"/>
        <v>#VALUE!</v>
      </c>
    </row>
    <row r="136" spans="1:71">
      <c r="A136" s="284">
        <f t="shared" si="153"/>
        <v>68</v>
      </c>
      <c r="B136" s="285">
        <v>0.91991875209954899</v>
      </c>
      <c r="C136" s="285">
        <v>3.0306771805249428</v>
      </c>
      <c r="D136" s="285">
        <v>0.99401743330698977</v>
      </c>
      <c r="E136" s="285">
        <v>-4.3764350995762538</v>
      </c>
      <c r="H136" s="685">
        <f t="shared" si="99"/>
        <v>-0.21331508966950585</v>
      </c>
      <c r="I136" s="276">
        <f t="shared" si="100"/>
        <v>-2.6777441058707407</v>
      </c>
      <c r="J136" s="276">
        <f t="shared" si="101"/>
        <v>-0.90713094578248032</v>
      </c>
      <c r="K136" s="276">
        <f t="shared" si="102"/>
        <v>1.020022852743846</v>
      </c>
      <c r="L136" s="276">
        <f t="shared" si="103"/>
        <v>-0.52017427320802678</v>
      </c>
      <c r="M136" s="276">
        <f t="shared" si="104"/>
        <v>0.77644165313963676</v>
      </c>
      <c r="N136" s="685">
        <f t="shared" si="105"/>
        <v>1.8235059695530744</v>
      </c>
      <c r="O136" s="276">
        <f t="shared" si="106"/>
        <v>0.87017446790164654</v>
      </c>
      <c r="P136" s="276">
        <f t="shared" si="107"/>
        <v>0.63023968737784219</v>
      </c>
      <c r="Q136" s="276">
        <f t="shared" si="108"/>
        <v>1.1282491274778461</v>
      </c>
      <c r="R136" s="276">
        <f t="shared" si="109"/>
        <v>1.7104498473252867</v>
      </c>
      <c r="S136" s="686">
        <f t="shared" si="110"/>
        <v>0.98672775171479965</v>
      </c>
      <c r="T136" s="685">
        <f t="shared" si="111"/>
        <v>4.2723811235779152</v>
      </c>
      <c r="U136" s="276">
        <f t="shared" si="112"/>
        <v>3.2115169453076229</v>
      </c>
      <c r="V136" s="276">
        <f t="shared" si="113"/>
        <v>4.6313631066195446</v>
      </c>
      <c r="W136" s="276">
        <f t="shared" si="114"/>
        <v>3.3929158624848661</v>
      </c>
      <c r="X136" s="276">
        <f t="shared" si="115"/>
        <v>4.6168401763542253</v>
      </c>
      <c r="Y136" s="686">
        <f t="shared" si="116"/>
        <v>6.1915281191914788</v>
      </c>
      <c r="Z136" s="685" t="e">
        <f t="shared" si="117"/>
        <v>#DIV/0!</v>
      </c>
      <c r="AA136" s="276" t="e">
        <f t="shared" si="118"/>
        <v>#DIV/0!</v>
      </c>
      <c r="AB136" s="276" t="e">
        <f t="shared" si="119"/>
        <v>#DIV/0!</v>
      </c>
      <c r="AC136" s="276" t="e">
        <f t="shared" si="120"/>
        <v>#DIV/0!</v>
      </c>
      <c r="AD136" s="276" t="e">
        <f t="shared" si="121"/>
        <v>#DIV/0!</v>
      </c>
      <c r="AE136" s="686" t="e">
        <f t="shared" si="122"/>
        <v>#DIV/0!</v>
      </c>
      <c r="AF136" s="239"/>
      <c r="AG136" s="965" t="e">
        <f t="shared" si="93"/>
        <v>#VALUE!</v>
      </c>
      <c r="AH136" s="878" t="e">
        <f t="shared" si="94"/>
        <v>#VALUE!</v>
      </c>
      <c r="AI136" s="878" t="e">
        <f t="shared" si="95"/>
        <v>#VALUE!</v>
      </c>
      <c r="AJ136" s="878" t="e">
        <f t="shared" si="96"/>
        <v>#VALUE!</v>
      </c>
      <c r="AK136" s="878" t="e">
        <f t="shared" si="97"/>
        <v>#VALUE!</v>
      </c>
      <c r="AL136" s="966" t="e">
        <f t="shared" si="98"/>
        <v>#VALUE!</v>
      </c>
      <c r="AM136" s="239"/>
      <c r="AO136" s="685">
        <f t="shared" si="123"/>
        <v>-0.21331508966950585</v>
      </c>
      <c r="AP136" s="276">
        <f t="shared" si="124"/>
        <v>-2.6777441058707407</v>
      </c>
      <c r="AQ136" s="276">
        <f t="shared" si="125"/>
        <v>-0.90713094578248032</v>
      </c>
      <c r="AR136" s="276">
        <f t="shared" si="126"/>
        <v>1.020022852743846</v>
      </c>
      <c r="AS136" s="276">
        <f t="shared" si="127"/>
        <v>-0.52017427320802678</v>
      </c>
      <c r="AT136" s="276">
        <f t="shared" si="128"/>
        <v>0.77644165313963676</v>
      </c>
      <c r="AU136" s="685">
        <f t="shared" si="129"/>
        <v>1.8235059695530744</v>
      </c>
      <c r="AV136" s="276">
        <f t="shared" si="130"/>
        <v>0.87017446790164654</v>
      </c>
      <c r="AW136" s="276">
        <f t="shared" si="131"/>
        <v>0.63023968737784219</v>
      </c>
      <c r="AX136" s="276">
        <f t="shared" si="132"/>
        <v>1.1282491274778461</v>
      </c>
      <c r="AY136" s="276">
        <f t="shared" si="133"/>
        <v>1.7104498473252867</v>
      </c>
      <c r="AZ136" s="686">
        <f t="shared" si="134"/>
        <v>0.98672775171479965</v>
      </c>
      <c r="BA136" s="685">
        <f t="shared" si="135"/>
        <v>0</v>
      </c>
      <c r="BB136" s="276">
        <f t="shared" si="136"/>
        <v>0</v>
      </c>
      <c r="BC136" s="276">
        <f t="shared" si="137"/>
        <v>0</v>
      </c>
      <c r="BD136" s="276">
        <f t="shared" si="138"/>
        <v>0</v>
      </c>
      <c r="BE136" s="276">
        <f t="shared" si="139"/>
        <v>0</v>
      </c>
      <c r="BF136" s="686">
        <f t="shared" si="140"/>
        <v>0</v>
      </c>
      <c r="BG136" s="685" t="e">
        <f t="shared" si="141"/>
        <v>#DIV/0!</v>
      </c>
      <c r="BH136" s="276" t="e">
        <f t="shared" si="142"/>
        <v>#DIV/0!</v>
      </c>
      <c r="BI136" s="276" t="e">
        <f t="shared" si="143"/>
        <v>#DIV/0!</v>
      </c>
      <c r="BJ136" s="276" t="e">
        <f t="shared" si="144"/>
        <v>#DIV/0!</v>
      </c>
      <c r="BK136" s="276" t="e">
        <f t="shared" si="145"/>
        <v>#DIV/0!</v>
      </c>
      <c r="BL136" s="686" t="e">
        <f t="shared" si="146"/>
        <v>#DIV/0!</v>
      </c>
      <c r="BM136" s="239"/>
      <c r="BN136" s="965" t="e">
        <f t="shared" si="147"/>
        <v>#VALUE!</v>
      </c>
      <c r="BO136" s="878" t="e">
        <f t="shared" si="148"/>
        <v>#VALUE!</v>
      </c>
      <c r="BP136" s="878" t="e">
        <f t="shared" si="149"/>
        <v>#VALUE!</v>
      </c>
      <c r="BQ136" s="878" t="e">
        <f t="shared" si="150"/>
        <v>#VALUE!</v>
      </c>
      <c r="BR136" s="878" t="e">
        <f t="shared" si="151"/>
        <v>#VALUE!</v>
      </c>
      <c r="BS136" s="966" t="e">
        <f t="shared" si="152"/>
        <v>#VALUE!</v>
      </c>
    </row>
    <row r="137" spans="1:71">
      <c r="A137" s="284">
        <f t="shared" si="153"/>
        <v>69</v>
      </c>
      <c r="B137" s="285">
        <v>1.8583119596166919</v>
      </c>
      <c r="C137" s="285">
        <v>2.556205829414596</v>
      </c>
      <c r="D137" s="285">
        <v>0.75770377255899712</v>
      </c>
      <c r="E137" s="285">
        <v>2.8234397720637738</v>
      </c>
      <c r="H137" s="685">
        <f t="shared" si="99"/>
        <v>0.72507811784763709</v>
      </c>
      <c r="I137" s="276">
        <f t="shared" si="100"/>
        <v>0.84216569436086175</v>
      </c>
      <c r="J137" s="276">
        <f t="shared" si="101"/>
        <v>1.1535374118887034</v>
      </c>
      <c r="K137" s="276">
        <f t="shared" si="102"/>
        <v>-0.17069817564831313</v>
      </c>
      <c r="L137" s="276">
        <f t="shared" si="103"/>
        <v>-3.4455945248069204</v>
      </c>
      <c r="M137" s="276">
        <f t="shared" si="104"/>
        <v>-0.62368758074771413</v>
      </c>
      <c r="N137" s="685">
        <f t="shared" si="105"/>
        <v>1.3490346184427275</v>
      </c>
      <c r="O137" s="276">
        <f t="shared" si="106"/>
        <v>1.5391029235264388</v>
      </c>
      <c r="P137" s="276">
        <f t="shared" si="107"/>
        <v>2.117464932432525</v>
      </c>
      <c r="Q137" s="276">
        <f t="shared" si="108"/>
        <v>1.6339992678940247</v>
      </c>
      <c r="R137" s="276">
        <f t="shared" si="109"/>
        <v>1.260700792420683</v>
      </c>
      <c r="S137" s="686">
        <f t="shared" si="110"/>
        <v>1.8926422497227249</v>
      </c>
      <c r="T137" s="685">
        <f t="shared" si="111"/>
        <v>4.0360674628299229</v>
      </c>
      <c r="U137" s="276">
        <f t="shared" si="112"/>
        <v>4.8917135124472315</v>
      </c>
      <c r="V137" s="276">
        <f t="shared" si="113"/>
        <v>2.8976620102598121</v>
      </c>
      <c r="W137" s="276">
        <f t="shared" si="114"/>
        <v>4.4563185797709988</v>
      </c>
      <c r="X137" s="276">
        <f t="shared" si="115"/>
        <v>5.0129372702669386</v>
      </c>
      <c r="Y137" s="686">
        <f t="shared" si="116"/>
        <v>3.4876700189600172</v>
      </c>
      <c r="Z137" s="685" t="e">
        <f t="shared" si="117"/>
        <v>#DIV/0!</v>
      </c>
      <c r="AA137" s="276" t="e">
        <f t="shared" si="118"/>
        <v>#DIV/0!</v>
      </c>
      <c r="AB137" s="276" t="e">
        <f t="shared" si="119"/>
        <v>#DIV/0!</v>
      </c>
      <c r="AC137" s="276" t="e">
        <f t="shared" si="120"/>
        <v>#DIV/0!</v>
      </c>
      <c r="AD137" s="276" t="e">
        <f t="shared" si="121"/>
        <v>#DIV/0!</v>
      </c>
      <c r="AE137" s="686" t="e">
        <f t="shared" si="122"/>
        <v>#DIV/0!</v>
      </c>
      <c r="AF137" s="239"/>
      <c r="AG137" s="965" t="e">
        <f t="shared" si="93"/>
        <v>#VALUE!</v>
      </c>
      <c r="AH137" s="878" t="e">
        <f t="shared" si="94"/>
        <v>#VALUE!</v>
      </c>
      <c r="AI137" s="878" t="e">
        <f t="shared" si="95"/>
        <v>#VALUE!</v>
      </c>
      <c r="AJ137" s="878" t="e">
        <f t="shared" si="96"/>
        <v>#VALUE!</v>
      </c>
      <c r="AK137" s="878" t="e">
        <f t="shared" si="97"/>
        <v>#VALUE!</v>
      </c>
      <c r="AL137" s="966" t="e">
        <f t="shared" si="98"/>
        <v>#VALUE!</v>
      </c>
      <c r="AM137" s="239"/>
      <c r="AO137" s="685">
        <f t="shared" si="123"/>
        <v>0.72507811784763709</v>
      </c>
      <c r="AP137" s="276">
        <f t="shared" si="124"/>
        <v>0.84216569436086175</v>
      </c>
      <c r="AQ137" s="276">
        <f t="shared" si="125"/>
        <v>1.1535374118887034</v>
      </c>
      <c r="AR137" s="276">
        <f t="shared" si="126"/>
        <v>-0.17069817564831313</v>
      </c>
      <c r="AS137" s="276">
        <f t="shared" si="127"/>
        <v>-3.4455945248069204</v>
      </c>
      <c r="AT137" s="276">
        <f t="shared" si="128"/>
        <v>-0.62368758074771413</v>
      </c>
      <c r="AU137" s="685">
        <f t="shared" si="129"/>
        <v>1.3490346184427275</v>
      </c>
      <c r="AV137" s="276">
        <f t="shared" si="130"/>
        <v>1.5391029235264388</v>
      </c>
      <c r="AW137" s="276">
        <f t="shared" si="131"/>
        <v>2.117464932432525</v>
      </c>
      <c r="AX137" s="276">
        <f t="shared" si="132"/>
        <v>1.6339992678940247</v>
      </c>
      <c r="AY137" s="276">
        <f t="shared" si="133"/>
        <v>1.260700792420683</v>
      </c>
      <c r="AZ137" s="686">
        <f t="shared" si="134"/>
        <v>1.8926422497227249</v>
      </c>
      <c r="BA137" s="685">
        <f t="shared" si="135"/>
        <v>0</v>
      </c>
      <c r="BB137" s="276">
        <f t="shared" si="136"/>
        <v>0</v>
      </c>
      <c r="BC137" s="276">
        <f t="shared" si="137"/>
        <v>0</v>
      </c>
      <c r="BD137" s="276">
        <f t="shared" si="138"/>
        <v>0</v>
      </c>
      <c r="BE137" s="276">
        <f t="shared" si="139"/>
        <v>0</v>
      </c>
      <c r="BF137" s="686">
        <f t="shared" si="140"/>
        <v>0</v>
      </c>
      <c r="BG137" s="685" t="e">
        <f t="shared" si="141"/>
        <v>#DIV/0!</v>
      </c>
      <c r="BH137" s="276" t="e">
        <f t="shared" si="142"/>
        <v>#DIV/0!</v>
      </c>
      <c r="BI137" s="276" t="e">
        <f t="shared" si="143"/>
        <v>#DIV/0!</v>
      </c>
      <c r="BJ137" s="276" t="e">
        <f t="shared" si="144"/>
        <v>#DIV/0!</v>
      </c>
      <c r="BK137" s="276" t="e">
        <f t="shared" si="145"/>
        <v>#DIV/0!</v>
      </c>
      <c r="BL137" s="686" t="e">
        <f t="shared" si="146"/>
        <v>#DIV/0!</v>
      </c>
      <c r="BM137" s="239"/>
      <c r="BN137" s="965" t="e">
        <f t="shared" si="147"/>
        <v>#VALUE!</v>
      </c>
      <c r="BO137" s="878" t="e">
        <f t="shared" si="148"/>
        <v>#VALUE!</v>
      </c>
      <c r="BP137" s="878" t="e">
        <f t="shared" si="149"/>
        <v>#VALUE!</v>
      </c>
      <c r="BQ137" s="878" t="e">
        <f t="shared" si="150"/>
        <v>#VALUE!</v>
      </c>
      <c r="BR137" s="878" t="e">
        <f t="shared" si="151"/>
        <v>#VALUE!</v>
      </c>
      <c r="BS137" s="966" t="e">
        <f t="shared" si="152"/>
        <v>#VALUE!</v>
      </c>
    </row>
    <row r="138" spans="1:71">
      <c r="A138" s="284">
        <f t="shared" si="153"/>
        <v>70</v>
      </c>
      <c r="B138" s="285">
        <v>-3.3372449291470003</v>
      </c>
      <c r="C138" s="285">
        <v>2.1719901442574336</v>
      </c>
      <c r="D138" s="285">
        <v>0.41895524424822339</v>
      </c>
      <c r="E138" s="285">
        <v>-1.9379833761758758</v>
      </c>
      <c r="H138" s="685">
        <f t="shared" si="99"/>
        <v>-4.4704787709160554</v>
      </c>
      <c r="I138" s="276">
        <f t="shared" si="100"/>
        <v>-1.7898832857762628</v>
      </c>
      <c r="J138" s="276">
        <f t="shared" si="101"/>
        <v>-3.0976513085400965</v>
      </c>
      <c r="K138" s="276">
        <f t="shared" si="102"/>
        <v>-0.92739330685501364</v>
      </c>
      <c r="L138" s="276">
        <f t="shared" si="103"/>
        <v>-1.0782129795452087</v>
      </c>
      <c r="M138" s="276">
        <f t="shared" si="104"/>
        <v>-1.3211407635117123</v>
      </c>
      <c r="N138" s="685">
        <f t="shared" si="105"/>
        <v>0.96481893328556523</v>
      </c>
      <c r="O138" s="276">
        <f t="shared" si="106"/>
        <v>0.69933404814416611</v>
      </c>
      <c r="P138" s="276">
        <f t="shared" si="107"/>
        <v>1.0862417258582953</v>
      </c>
      <c r="Q138" s="276">
        <f t="shared" si="108"/>
        <v>1.5070261846793536</v>
      </c>
      <c r="R138" s="276">
        <f t="shared" si="109"/>
        <v>1.5010237105774304</v>
      </c>
      <c r="S138" s="686">
        <f t="shared" si="110"/>
        <v>1.914624869334477</v>
      </c>
      <c r="T138" s="685">
        <f t="shared" si="111"/>
        <v>3.6973189345191493</v>
      </c>
      <c r="U138" s="276">
        <f t="shared" si="112"/>
        <v>4.4029270403514795</v>
      </c>
      <c r="V138" s="276">
        <f t="shared" si="113"/>
        <v>4.247126931935437</v>
      </c>
      <c r="W138" s="276">
        <f t="shared" si="114"/>
        <v>4.7111737960918472</v>
      </c>
      <c r="X138" s="276">
        <f t="shared" si="115"/>
        <v>4.114580783389326</v>
      </c>
      <c r="Y138" s="686">
        <f t="shared" si="116"/>
        <v>2.913327100000715</v>
      </c>
      <c r="Z138" s="685" t="e">
        <f t="shared" si="117"/>
        <v>#DIV/0!</v>
      </c>
      <c r="AA138" s="276" t="e">
        <f t="shared" si="118"/>
        <v>#DIV/0!</v>
      </c>
      <c r="AB138" s="276" t="e">
        <f t="shared" si="119"/>
        <v>#DIV/0!</v>
      </c>
      <c r="AC138" s="276" t="e">
        <f t="shared" si="120"/>
        <v>#DIV/0!</v>
      </c>
      <c r="AD138" s="276" t="e">
        <f t="shared" si="121"/>
        <v>#DIV/0!</v>
      </c>
      <c r="AE138" s="686" t="e">
        <f t="shared" si="122"/>
        <v>#DIV/0!</v>
      </c>
      <c r="AF138" s="239"/>
      <c r="AG138" s="965" t="e">
        <f t="shared" si="93"/>
        <v>#VALUE!</v>
      </c>
      <c r="AH138" s="878" t="e">
        <f t="shared" si="94"/>
        <v>#VALUE!</v>
      </c>
      <c r="AI138" s="878" t="e">
        <f t="shared" si="95"/>
        <v>#VALUE!</v>
      </c>
      <c r="AJ138" s="878" t="e">
        <f t="shared" si="96"/>
        <v>#VALUE!</v>
      </c>
      <c r="AK138" s="878" t="e">
        <f t="shared" si="97"/>
        <v>#VALUE!</v>
      </c>
      <c r="AL138" s="966" t="e">
        <f t="shared" si="98"/>
        <v>#VALUE!</v>
      </c>
      <c r="AM138" s="239"/>
      <c r="AO138" s="685">
        <f t="shared" si="123"/>
        <v>-4.4704787709160554</v>
      </c>
      <c r="AP138" s="276">
        <f t="shared" si="124"/>
        <v>-1.7898832857762628</v>
      </c>
      <c r="AQ138" s="276">
        <f t="shared" si="125"/>
        <v>-3.0976513085400965</v>
      </c>
      <c r="AR138" s="276">
        <f t="shared" si="126"/>
        <v>-0.92739330685501364</v>
      </c>
      <c r="AS138" s="276">
        <f t="shared" si="127"/>
        <v>-1.0782129795452087</v>
      </c>
      <c r="AT138" s="276">
        <f t="shared" si="128"/>
        <v>-1.3211407635117123</v>
      </c>
      <c r="AU138" s="685">
        <f t="shared" si="129"/>
        <v>0.96481893328556523</v>
      </c>
      <c r="AV138" s="276">
        <f t="shared" si="130"/>
        <v>0.69933404814416611</v>
      </c>
      <c r="AW138" s="276">
        <f t="shared" si="131"/>
        <v>1.0862417258582953</v>
      </c>
      <c r="AX138" s="276">
        <f t="shared" si="132"/>
        <v>1.5070261846793536</v>
      </c>
      <c r="AY138" s="276">
        <f t="shared" si="133"/>
        <v>1.5010237105774304</v>
      </c>
      <c r="AZ138" s="686">
        <f t="shared" si="134"/>
        <v>1.914624869334477</v>
      </c>
      <c r="BA138" s="685">
        <f t="shared" si="135"/>
        <v>0</v>
      </c>
      <c r="BB138" s="276">
        <f t="shared" si="136"/>
        <v>0</v>
      </c>
      <c r="BC138" s="276">
        <f t="shared" si="137"/>
        <v>0</v>
      </c>
      <c r="BD138" s="276">
        <f t="shared" si="138"/>
        <v>0</v>
      </c>
      <c r="BE138" s="276">
        <f t="shared" si="139"/>
        <v>0</v>
      </c>
      <c r="BF138" s="686">
        <f t="shared" si="140"/>
        <v>0</v>
      </c>
      <c r="BG138" s="685" t="e">
        <f t="shared" si="141"/>
        <v>#DIV/0!</v>
      </c>
      <c r="BH138" s="276" t="e">
        <f t="shared" si="142"/>
        <v>#DIV/0!</v>
      </c>
      <c r="BI138" s="276" t="e">
        <f t="shared" si="143"/>
        <v>#DIV/0!</v>
      </c>
      <c r="BJ138" s="276" t="e">
        <f t="shared" si="144"/>
        <v>#DIV/0!</v>
      </c>
      <c r="BK138" s="276" t="e">
        <f t="shared" si="145"/>
        <v>#DIV/0!</v>
      </c>
      <c r="BL138" s="686" t="e">
        <f t="shared" si="146"/>
        <v>#DIV/0!</v>
      </c>
      <c r="BM138" s="239"/>
      <c r="BN138" s="965" t="e">
        <f t="shared" si="147"/>
        <v>#VALUE!</v>
      </c>
      <c r="BO138" s="878" t="e">
        <f t="shared" si="148"/>
        <v>#VALUE!</v>
      </c>
      <c r="BP138" s="878" t="e">
        <f t="shared" si="149"/>
        <v>#VALUE!</v>
      </c>
      <c r="BQ138" s="878" t="e">
        <f t="shared" si="150"/>
        <v>#VALUE!</v>
      </c>
      <c r="BR138" s="878" t="e">
        <f t="shared" si="151"/>
        <v>#VALUE!</v>
      </c>
      <c r="BS138" s="966" t="e">
        <f t="shared" si="152"/>
        <v>#VALUE!</v>
      </c>
    </row>
    <row r="139" spans="1:71">
      <c r="A139" s="284">
        <f t="shared" si="153"/>
        <v>71</v>
      </c>
      <c r="B139" s="285">
        <v>3.1539557222612706</v>
      </c>
      <c r="C139" s="285">
        <v>2.0782458754195603</v>
      </c>
      <c r="D139" s="285">
        <v>1.8591444182903762</v>
      </c>
      <c r="E139" s="285">
        <v>-7.9690695091794908</v>
      </c>
      <c r="H139" s="685">
        <f t="shared" si="99"/>
        <v>2.020721880492216</v>
      </c>
      <c r="I139" s="276">
        <f t="shared" si="100"/>
        <v>2.1157317860079585</v>
      </c>
      <c r="J139" s="276">
        <f t="shared" si="101"/>
        <v>2.5156429641440186</v>
      </c>
      <c r="K139" s="276">
        <f t="shared" si="102"/>
        <v>0.2644260124297364</v>
      </c>
      <c r="L139" s="276">
        <f t="shared" si="103"/>
        <v>-9.0110786077415295E-2</v>
      </c>
      <c r="M139" s="276">
        <f t="shared" si="104"/>
        <v>-3.5554379185204512</v>
      </c>
      <c r="N139" s="685">
        <f t="shared" si="105"/>
        <v>0.87107466444769188</v>
      </c>
      <c r="O139" s="276">
        <f t="shared" si="106"/>
        <v>1.5325790187631869</v>
      </c>
      <c r="P139" s="276">
        <f t="shared" si="107"/>
        <v>0.68832889700332633</v>
      </c>
      <c r="Q139" s="276">
        <f t="shared" si="108"/>
        <v>1.7865864813478021</v>
      </c>
      <c r="R139" s="276">
        <f t="shared" si="109"/>
        <v>1.3733646249654796</v>
      </c>
      <c r="S139" s="686">
        <f t="shared" si="110"/>
        <v>1.3172628994151363</v>
      </c>
      <c r="T139" s="685">
        <f t="shared" si="111"/>
        <v>5.1375081085613026</v>
      </c>
      <c r="U139" s="276">
        <f t="shared" si="112"/>
        <v>5.5209648462605916</v>
      </c>
      <c r="V139" s="276">
        <f t="shared" si="113"/>
        <v>5.4295498312305828</v>
      </c>
      <c r="W139" s="276">
        <f t="shared" si="114"/>
        <v>4.6475977513098314</v>
      </c>
      <c r="X139" s="276">
        <f t="shared" si="115"/>
        <v>5.7125452290166407</v>
      </c>
      <c r="Y139" s="686">
        <f t="shared" si="116"/>
        <v>6.6748733618053127</v>
      </c>
      <c r="Z139" s="685" t="e">
        <f t="shared" si="117"/>
        <v>#DIV/0!</v>
      </c>
      <c r="AA139" s="276" t="e">
        <f t="shared" si="118"/>
        <v>#DIV/0!</v>
      </c>
      <c r="AB139" s="276" t="e">
        <f t="shared" si="119"/>
        <v>#DIV/0!</v>
      </c>
      <c r="AC139" s="276" t="e">
        <f t="shared" si="120"/>
        <v>#DIV/0!</v>
      </c>
      <c r="AD139" s="276" t="e">
        <f t="shared" si="121"/>
        <v>#DIV/0!</v>
      </c>
      <c r="AE139" s="686" t="e">
        <f t="shared" si="122"/>
        <v>#DIV/0!</v>
      </c>
      <c r="AF139" s="239"/>
      <c r="AG139" s="965" t="e">
        <f t="shared" si="93"/>
        <v>#VALUE!</v>
      </c>
      <c r="AH139" s="878" t="e">
        <f t="shared" si="94"/>
        <v>#VALUE!</v>
      </c>
      <c r="AI139" s="878" t="e">
        <f t="shared" si="95"/>
        <v>#VALUE!</v>
      </c>
      <c r="AJ139" s="878" t="e">
        <f t="shared" si="96"/>
        <v>#VALUE!</v>
      </c>
      <c r="AK139" s="878" t="e">
        <f t="shared" si="97"/>
        <v>#VALUE!</v>
      </c>
      <c r="AL139" s="966" t="e">
        <f t="shared" si="98"/>
        <v>#VALUE!</v>
      </c>
      <c r="AM139" s="239"/>
      <c r="AO139" s="685">
        <f t="shared" si="123"/>
        <v>2.020721880492216</v>
      </c>
      <c r="AP139" s="276">
        <f t="shared" si="124"/>
        <v>2.1157317860079585</v>
      </c>
      <c r="AQ139" s="276">
        <f t="shared" si="125"/>
        <v>2.5156429641440186</v>
      </c>
      <c r="AR139" s="276">
        <f t="shared" si="126"/>
        <v>0.2644260124297364</v>
      </c>
      <c r="AS139" s="276">
        <f t="shared" si="127"/>
        <v>-9.0110786077415295E-2</v>
      </c>
      <c r="AT139" s="276">
        <f t="shared" si="128"/>
        <v>-3.5554379185204512</v>
      </c>
      <c r="AU139" s="685">
        <f t="shared" si="129"/>
        <v>0.87107466444769188</v>
      </c>
      <c r="AV139" s="276">
        <f t="shared" si="130"/>
        <v>1.5325790187631869</v>
      </c>
      <c r="AW139" s="276">
        <f t="shared" si="131"/>
        <v>0.68832889700332633</v>
      </c>
      <c r="AX139" s="276">
        <f t="shared" si="132"/>
        <v>1.7865864813478021</v>
      </c>
      <c r="AY139" s="276">
        <f t="shared" si="133"/>
        <v>1.3733646249654796</v>
      </c>
      <c r="AZ139" s="686">
        <f t="shared" si="134"/>
        <v>1.3172628994151363</v>
      </c>
      <c r="BA139" s="685">
        <f t="shared" si="135"/>
        <v>0</v>
      </c>
      <c r="BB139" s="276">
        <f t="shared" si="136"/>
        <v>0</v>
      </c>
      <c r="BC139" s="276">
        <f t="shared" si="137"/>
        <v>0</v>
      </c>
      <c r="BD139" s="276">
        <f t="shared" si="138"/>
        <v>0</v>
      </c>
      <c r="BE139" s="276">
        <f t="shared" si="139"/>
        <v>0</v>
      </c>
      <c r="BF139" s="686">
        <f t="shared" si="140"/>
        <v>0</v>
      </c>
      <c r="BG139" s="685" t="e">
        <f t="shared" si="141"/>
        <v>#DIV/0!</v>
      </c>
      <c r="BH139" s="276" t="e">
        <f t="shared" si="142"/>
        <v>#DIV/0!</v>
      </c>
      <c r="BI139" s="276" t="e">
        <f t="shared" si="143"/>
        <v>#DIV/0!</v>
      </c>
      <c r="BJ139" s="276" t="e">
        <f t="shared" si="144"/>
        <v>#DIV/0!</v>
      </c>
      <c r="BK139" s="276" t="e">
        <f t="shared" si="145"/>
        <v>#DIV/0!</v>
      </c>
      <c r="BL139" s="686" t="e">
        <f t="shared" si="146"/>
        <v>#DIV/0!</v>
      </c>
      <c r="BM139" s="239"/>
      <c r="BN139" s="965" t="e">
        <f t="shared" si="147"/>
        <v>#VALUE!</v>
      </c>
      <c r="BO139" s="878" t="e">
        <f t="shared" si="148"/>
        <v>#VALUE!</v>
      </c>
      <c r="BP139" s="878" t="e">
        <f t="shared" si="149"/>
        <v>#VALUE!</v>
      </c>
      <c r="BQ139" s="878" t="e">
        <f t="shared" si="150"/>
        <v>#VALUE!</v>
      </c>
      <c r="BR139" s="878" t="e">
        <f t="shared" si="151"/>
        <v>#VALUE!</v>
      </c>
      <c r="BS139" s="966" t="e">
        <f t="shared" si="152"/>
        <v>#VALUE!</v>
      </c>
    </row>
    <row r="140" spans="1:71">
      <c r="A140" s="284">
        <f t="shared" si="153"/>
        <v>72</v>
      </c>
      <c r="B140" s="285">
        <v>0.32067504761354115</v>
      </c>
      <c r="C140" s="285">
        <v>2.8643848317122229</v>
      </c>
      <c r="D140" s="285">
        <v>1.2431507085150373</v>
      </c>
      <c r="E140" s="285">
        <v>-11.133562895162816</v>
      </c>
      <c r="H140" s="685">
        <f t="shared" si="99"/>
        <v>-0.81255879415551369</v>
      </c>
      <c r="I140" s="276">
        <f t="shared" si="100"/>
        <v>-0.93597203018711261</v>
      </c>
      <c r="J140" s="276">
        <f t="shared" si="101"/>
        <v>-0.34942917990593991</v>
      </c>
      <c r="K140" s="276">
        <f t="shared" si="102"/>
        <v>-1.8726454872641742</v>
      </c>
      <c r="L140" s="276">
        <f t="shared" si="103"/>
        <v>-0.51290153821316942</v>
      </c>
      <c r="M140" s="276">
        <f t="shared" si="104"/>
        <v>2.1132222730873869</v>
      </c>
      <c r="N140" s="685">
        <f t="shared" si="105"/>
        <v>1.6572136207403545</v>
      </c>
      <c r="O140" s="276">
        <f t="shared" si="106"/>
        <v>0.63121727033603769</v>
      </c>
      <c r="P140" s="276">
        <f t="shared" si="107"/>
        <v>1.4234751176637814</v>
      </c>
      <c r="Q140" s="276">
        <f t="shared" si="108"/>
        <v>2.2483735185254705</v>
      </c>
      <c r="R140" s="276">
        <f t="shared" si="109"/>
        <v>1.1040062844359138</v>
      </c>
      <c r="S140" s="686">
        <f t="shared" si="110"/>
        <v>0.89762191785103229</v>
      </c>
      <c r="T140" s="685">
        <f t="shared" si="111"/>
        <v>4.5215143987859632</v>
      </c>
      <c r="U140" s="276">
        <f t="shared" si="112"/>
        <v>6.2542113041045049</v>
      </c>
      <c r="V140" s="276">
        <f t="shared" si="113"/>
        <v>4.3175426917469597</v>
      </c>
      <c r="W140" s="276">
        <f t="shared" si="114"/>
        <v>2.4266670633929421</v>
      </c>
      <c r="X140" s="276">
        <f t="shared" si="115"/>
        <v>5.9062771674264312</v>
      </c>
      <c r="Y140" s="686">
        <f t="shared" si="116"/>
        <v>4.4475388203693731</v>
      </c>
      <c r="Z140" s="685" t="e">
        <f t="shared" si="117"/>
        <v>#DIV/0!</v>
      </c>
      <c r="AA140" s="276" t="e">
        <f t="shared" si="118"/>
        <v>#DIV/0!</v>
      </c>
      <c r="AB140" s="276" t="e">
        <f t="shared" si="119"/>
        <v>#DIV/0!</v>
      </c>
      <c r="AC140" s="276" t="e">
        <f t="shared" si="120"/>
        <v>#DIV/0!</v>
      </c>
      <c r="AD140" s="276" t="e">
        <f t="shared" si="121"/>
        <v>#DIV/0!</v>
      </c>
      <c r="AE140" s="686" t="e">
        <f t="shared" si="122"/>
        <v>#DIV/0!</v>
      </c>
      <c r="AF140" s="239"/>
      <c r="AG140" s="965" t="e">
        <f t="shared" si="93"/>
        <v>#VALUE!</v>
      </c>
      <c r="AH140" s="878" t="e">
        <f t="shared" si="94"/>
        <v>#VALUE!</v>
      </c>
      <c r="AI140" s="878" t="e">
        <f t="shared" si="95"/>
        <v>#VALUE!</v>
      </c>
      <c r="AJ140" s="878" t="e">
        <f t="shared" si="96"/>
        <v>#VALUE!</v>
      </c>
      <c r="AK140" s="878" t="e">
        <f t="shared" si="97"/>
        <v>#VALUE!</v>
      </c>
      <c r="AL140" s="966" t="e">
        <f t="shared" si="98"/>
        <v>#VALUE!</v>
      </c>
      <c r="AM140" s="239"/>
      <c r="AO140" s="685">
        <f t="shared" si="123"/>
        <v>-0.81255879415551369</v>
      </c>
      <c r="AP140" s="276">
        <f t="shared" si="124"/>
        <v>-0.93597203018711261</v>
      </c>
      <c r="AQ140" s="276">
        <f t="shared" si="125"/>
        <v>-0.34942917990593991</v>
      </c>
      <c r="AR140" s="276">
        <f t="shared" si="126"/>
        <v>-1.8726454872641742</v>
      </c>
      <c r="AS140" s="276">
        <f t="shared" si="127"/>
        <v>-0.51290153821316942</v>
      </c>
      <c r="AT140" s="276">
        <f t="shared" si="128"/>
        <v>2.1132222730873869</v>
      </c>
      <c r="AU140" s="685">
        <f t="shared" si="129"/>
        <v>1.6572136207403545</v>
      </c>
      <c r="AV140" s="276">
        <f t="shared" si="130"/>
        <v>0.63121727033603769</v>
      </c>
      <c r="AW140" s="276">
        <f t="shared" si="131"/>
        <v>1.4234751176637814</v>
      </c>
      <c r="AX140" s="276">
        <f t="shared" si="132"/>
        <v>2.2483735185254705</v>
      </c>
      <c r="AY140" s="276">
        <f t="shared" si="133"/>
        <v>1.1040062844359138</v>
      </c>
      <c r="AZ140" s="686">
        <f t="shared" si="134"/>
        <v>0.89762191785103229</v>
      </c>
      <c r="BA140" s="685">
        <f t="shared" si="135"/>
        <v>0</v>
      </c>
      <c r="BB140" s="276">
        <f t="shared" si="136"/>
        <v>0</v>
      </c>
      <c r="BC140" s="276">
        <f t="shared" si="137"/>
        <v>0</v>
      </c>
      <c r="BD140" s="276">
        <f t="shared" si="138"/>
        <v>0</v>
      </c>
      <c r="BE140" s="276">
        <f t="shared" si="139"/>
        <v>0</v>
      </c>
      <c r="BF140" s="686">
        <f t="shared" si="140"/>
        <v>0</v>
      </c>
      <c r="BG140" s="685" t="e">
        <f t="shared" si="141"/>
        <v>#DIV/0!</v>
      </c>
      <c r="BH140" s="276" t="e">
        <f t="shared" si="142"/>
        <v>#DIV/0!</v>
      </c>
      <c r="BI140" s="276" t="e">
        <f t="shared" si="143"/>
        <v>#DIV/0!</v>
      </c>
      <c r="BJ140" s="276" t="e">
        <f t="shared" si="144"/>
        <v>#DIV/0!</v>
      </c>
      <c r="BK140" s="276" t="e">
        <f t="shared" si="145"/>
        <v>#DIV/0!</v>
      </c>
      <c r="BL140" s="686" t="e">
        <f t="shared" si="146"/>
        <v>#DIV/0!</v>
      </c>
      <c r="BM140" s="239"/>
      <c r="BN140" s="965" t="e">
        <f t="shared" si="147"/>
        <v>#VALUE!</v>
      </c>
      <c r="BO140" s="878" t="e">
        <f t="shared" si="148"/>
        <v>#VALUE!</v>
      </c>
      <c r="BP140" s="878" t="e">
        <f t="shared" si="149"/>
        <v>#VALUE!</v>
      </c>
      <c r="BQ140" s="878" t="e">
        <f t="shared" si="150"/>
        <v>#VALUE!</v>
      </c>
      <c r="BR140" s="878" t="e">
        <f t="shared" si="151"/>
        <v>#VALUE!</v>
      </c>
      <c r="BS140" s="966" t="e">
        <f t="shared" si="152"/>
        <v>#VALUE!</v>
      </c>
    </row>
    <row r="141" spans="1:71">
      <c r="A141" s="284">
        <f t="shared" si="153"/>
        <v>73</v>
      </c>
      <c r="B141" s="285">
        <v>1.3639698508953779</v>
      </c>
      <c r="C141" s="285">
        <v>2.4637128104155046</v>
      </c>
      <c r="D141" s="285">
        <v>0.90534064341859077</v>
      </c>
      <c r="E141" s="285">
        <v>-10.180103864459559</v>
      </c>
      <c r="H141" s="685">
        <f t="shared" si="99"/>
        <v>0.23073600912632308</v>
      </c>
      <c r="I141" s="276">
        <f t="shared" si="100"/>
        <v>-1.0240707946136158</v>
      </c>
      <c r="J141" s="276">
        <f t="shared" si="101"/>
        <v>-1.4103739435802951</v>
      </c>
      <c r="K141" s="276">
        <f t="shared" si="102"/>
        <v>-5.3330135654883897</v>
      </c>
      <c r="L141" s="276">
        <f t="shared" si="103"/>
        <v>0.3202294608488061</v>
      </c>
      <c r="M141" s="276">
        <f t="shared" si="104"/>
        <v>-1.0530083591815953</v>
      </c>
      <c r="N141" s="685">
        <f t="shared" si="105"/>
        <v>1.2565415994436362</v>
      </c>
      <c r="O141" s="276">
        <f t="shared" si="106"/>
        <v>1.0981184674207036</v>
      </c>
      <c r="P141" s="276">
        <f t="shared" si="107"/>
        <v>1.2114407163080021</v>
      </c>
      <c r="Q141" s="276">
        <f t="shared" si="108"/>
        <v>0.89543833357173441</v>
      </c>
      <c r="R141" s="276">
        <f t="shared" si="109"/>
        <v>1.1716591047670628</v>
      </c>
      <c r="S141" s="686">
        <f t="shared" si="110"/>
        <v>1.7424035001263685</v>
      </c>
      <c r="T141" s="685">
        <f t="shared" si="111"/>
        <v>4.1837043336895166</v>
      </c>
      <c r="U141" s="276">
        <f t="shared" si="112"/>
        <v>4.244925138418763</v>
      </c>
      <c r="V141" s="276">
        <f t="shared" si="113"/>
        <v>3.7326364114386354</v>
      </c>
      <c r="W141" s="276">
        <f t="shared" si="114"/>
        <v>3.0556247698579346</v>
      </c>
      <c r="X141" s="276">
        <f t="shared" si="115"/>
        <v>3.8852310075733247</v>
      </c>
      <c r="Y141" s="686">
        <f t="shared" si="116"/>
        <v>3.4328238238384374</v>
      </c>
      <c r="Z141" s="685" t="e">
        <f t="shared" si="117"/>
        <v>#DIV/0!</v>
      </c>
      <c r="AA141" s="276" t="e">
        <f t="shared" si="118"/>
        <v>#DIV/0!</v>
      </c>
      <c r="AB141" s="276" t="e">
        <f t="shared" si="119"/>
        <v>#DIV/0!</v>
      </c>
      <c r="AC141" s="276" t="e">
        <f t="shared" si="120"/>
        <v>#DIV/0!</v>
      </c>
      <c r="AD141" s="276" t="e">
        <f t="shared" si="121"/>
        <v>#DIV/0!</v>
      </c>
      <c r="AE141" s="686" t="e">
        <f t="shared" si="122"/>
        <v>#DIV/0!</v>
      </c>
      <c r="AF141" s="239"/>
      <c r="AG141" s="965" t="e">
        <f t="shared" si="93"/>
        <v>#VALUE!</v>
      </c>
      <c r="AH141" s="878" t="e">
        <f t="shared" si="94"/>
        <v>#VALUE!</v>
      </c>
      <c r="AI141" s="878" t="e">
        <f t="shared" si="95"/>
        <v>#VALUE!</v>
      </c>
      <c r="AJ141" s="878" t="e">
        <f t="shared" si="96"/>
        <v>#VALUE!</v>
      </c>
      <c r="AK141" s="878" t="e">
        <f t="shared" si="97"/>
        <v>#VALUE!</v>
      </c>
      <c r="AL141" s="966" t="e">
        <f t="shared" si="98"/>
        <v>#VALUE!</v>
      </c>
      <c r="AM141" s="239"/>
      <c r="AO141" s="685">
        <f t="shared" si="123"/>
        <v>0.23073600912632308</v>
      </c>
      <c r="AP141" s="276">
        <f t="shared" si="124"/>
        <v>-1.0240707946136158</v>
      </c>
      <c r="AQ141" s="276">
        <f t="shared" si="125"/>
        <v>-1.4103739435802951</v>
      </c>
      <c r="AR141" s="276">
        <f t="shared" si="126"/>
        <v>-5.3330135654883897</v>
      </c>
      <c r="AS141" s="276">
        <f t="shared" si="127"/>
        <v>0.3202294608488061</v>
      </c>
      <c r="AT141" s="276">
        <f t="shared" si="128"/>
        <v>-1.0530083591815953</v>
      </c>
      <c r="AU141" s="685">
        <f t="shared" si="129"/>
        <v>1.2565415994436362</v>
      </c>
      <c r="AV141" s="276">
        <f t="shared" si="130"/>
        <v>1.0981184674207036</v>
      </c>
      <c r="AW141" s="276">
        <f t="shared" si="131"/>
        <v>1.2114407163080021</v>
      </c>
      <c r="AX141" s="276">
        <f t="shared" si="132"/>
        <v>0.89543833357173441</v>
      </c>
      <c r="AY141" s="276">
        <f t="shared" si="133"/>
        <v>1.1716591047670628</v>
      </c>
      <c r="AZ141" s="686">
        <f t="shared" si="134"/>
        <v>1.7424035001263685</v>
      </c>
      <c r="BA141" s="685">
        <f t="shared" si="135"/>
        <v>0</v>
      </c>
      <c r="BB141" s="276">
        <f t="shared" si="136"/>
        <v>0</v>
      </c>
      <c r="BC141" s="276">
        <f t="shared" si="137"/>
        <v>0</v>
      </c>
      <c r="BD141" s="276">
        <f t="shared" si="138"/>
        <v>0</v>
      </c>
      <c r="BE141" s="276">
        <f t="shared" si="139"/>
        <v>0</v>
      </c>
      <c r="BF141" s="686">
        <f t="shared" si="140"/>
        <v>0</v>
      </c>
      <c r="BG141" s="685" t="e">
        <f t="shared" si="141"/>
        <v>#DIV/0!</v>
      </c>
      <c r="BH141" s="276" t="e">
        <f t="shared" si="142"/>
        <v>#DIV/0!</v>
      </c>
      <c r="BI141" s="276" t="e">
        <f t="shared" si="143"/>
        <v>#DIV/0!</v>
      </c>
      <c r="BJ141" s="276" t="e">
        <f t="shared" si="144"/>
        <v>#DIV/0!</v>
      </c>
      <c r="BK141" s="276" t="e">
        <f t="shared" si="145"/>
        <v>#DIV/0!</v>
      </c>
      <c r="BL141" s="686" t="e">
        <f t="shared" si="146"/>
        <v>#DIV/0!</v>
      </c>
      <c r="BM141" s="239"/>
      <c r="BN141" s="965" t="e">
        <f t="shared" si="147"/>
        <v>#VALUE!</v>
      </c>
      <c r="BO141" s="878" t="e">
        <f t="shared" si="148"/>
        <v>#VALUE!</v>
      </c>
      <c r="BP141" s="878" t="e">
        <f t="shared" si="149"/>
        <v>#VALUE!</v>
      </c>
      <c r="BQ141" s="878" t="e">
        <f t="shared" si="150"/>
        <v>#VALUE!</v>
      </c>
      <c r="BR141" s="878" t="e">
        <f t="shared" si="151"/>
        <v>#VALUE!</v>
      </c>
      <c r="BS141" s="966" t="e">
        <f t="shared" si="152"/>
        <v>#VALUE!</v>
      </c>
    </row>
    <row r="142" spans="1:71">
      <c r="A142" s="284">
        <f t="shared" si="153"/>
        <v>74</v>
      </c>
      <c r="B142" s="285">
        <v>1.1187126541918495</v>
      </c>
      <c r="C142" s="285">
        <v>2.9170457887646677</v>
      </c>
      <c r="D142" s="285">
        <v>-4.8784712760697957E-2</v>
      </c>
      <c r="E142" s="285">
        <v>9.3549503719648648</v>
      </c>
      <c r="H142" s="685">
        <f t="shared" si="99"/>
        <v>-1.452118757720533E-2</v>
      </c>
      <c r="I142" s="276">
        <f t="shared" si="100"/>
        <v>-4.2945872735794746</v>
      </c>
      <c r="J142" s="276">
        <f t="shared" si="101"/>
        <v>-2.1006978661515587</v>
      </c>
      <c r="K142" s="276">
        <f t="shared" si="102"/>
        <v>6.4760606919613828E-3</v>
      </c>
      <c r="L142" s="276">
        <f t="shared" si="103"/>
        <v>-1.7319916722895157</v>
      </c>
      <c r="M142" s="276">
        <f t="shared" si="104"/>
        <v>2.4823523619064147</v>
      </c>
      <c r="N142" s="685">
        <f t="shared" si="105"/>
        <v>1.7098745777927993</v>
      </c>
      <c r="O142" s="276">
        <f t="shared" si="106"/>
        <v>1.7496609172068578</v>
      </c>
      <c r="P142" s="276">
        <f t="shared" si="107"/>
        <v>1.9880323295027942</v>
      </c>
      <c r="Q142" s="276">
        <f t="shared" si="108"/>
        <v>0.93598384781417709</v>
      </c>
      <c r="R142" s="276">
        <f t="shared" si="109"/>
        <v>1.7934315822987494</v>
      </c>
      <c r="S142" s="686">
        <f t="shared" si="110"/>
        <v>1.3107263901233865</v>
      </c>
      <c r="T142" s="685">
        <f t="shared" si="111"/>
        <v>3.2295789775102279</v>
      </c>
      <c r="U142" s="276">
        <f t="shared" si="112"/>
        <v>3.8063575939855472</v>
      </c>
      <c r="V142" s="276">
        <f t="shared" si="113"/>
        <v>4.7811606771062243</v>
      </c>
      <c r="W142" s="276">
        <f t="shared" si="114"/>
        <v>5.1960476131885684</v>
      </c>
      <c r="X142" s="276">
        <f t="shared" si="115"/>
        <v>3.5430279605476178</v>
      </c>
      <c r="Y142" s="686">
        <f t="shared" si="116"/>
        <v>8.198427884951732</v>
      </c>
      <c r="Z142" s="685" t="e">
        <f t="shared" si="117"/>
        <v>#DIV/0!</v>
      </c>
      <c r="AA142" s="276" t="e">
        <f t="shared" si="118"/>
        <v>#DIV/0!</v>
      </c>
      <c r="AB142" s="276" t="e">
        <f t="shared" si="119"/>
        <v>#DIV/0!</v>
      </c>
      <c r="AC142" s="276" t="e">
        <f t="shared" si="120"/>
        <v>#DIV/0!</v>
      </c>
      <c r="AD142" s="276" t="e">
        <f t="shared" si="121"/>
        <v>#DIV/0!</v>
      </c>
      <c r="AE142" s="686" t="e">
        <f t="shared" si="122"/>
        <v>#DIV/0!</v>
      </c>
      <c r="AF142" s="239"/>
      <c r="AG142" s="965" t="e">
        <f t="shared" si="93"/>
        <v>#VALUE!</v>
      </c>
      <c r="AH142" s="878" t="e">
        <f t="shared" si="94"/>
        <v>#VALUE!</v>
      </c>
      <c r="AI142" s="878" t="e">
        <f t="shared" si="95"/>
        <v>#VALUE!</v>
      </c>
      <c r="AJ142" s="878" t="e">
        <f t="shared" si="96"/>
        <v>#VALUE!</v>
      </c>
      <c r="AK142" s="878" t="e">
        <f t="shared" si="97"/>
        <v>#VALUE!</v>
      </c>
      <c r="AL142" s="966" t="e">
        <f t="shared" si="98"/>
        <v>#VALUE!</v>
      </c>
      <c r="AM142" s="239"/>
      <c r="AO142" s="685">
        <f t="shared" si="123"/>
        <v>-1.452118757720533E-2</v>
      </c>
      <c r="AP142" s="276">
        <f t="shared" si="124"/>
        <v>-4.2945872735794746</v>
      </c>
      <c r="AQ142" s="276">
        <f t="shared" si="125"/>
        <v>-2.1006978661515587</v>
      </c>
      <c r="AR142" s="276">
        <f t="shared" si="126"/>
        <v>6.4760606919613828E-3</v>
      </c>
      <c r="AS142" s="276">
        <f t="shared" si="127"/>
        <v>-1.7319916722895157</v>
      </c>
      <c r="AT142" s="276">
        <f t="shared" si="128"/>
        <v>2.4823523619064147</v>
      </c>
      <c r="AU142" s="685">
        <f t="shared" si="129"/>
        <v>1.7098745777927993</v>
      </c>
      <c r="AV142" s="276">
        <f t="shared" si="130"/>
        <v>1.7496609172068578</v>
      </c>
      <c r="AW142" s="276">
        <f t="shared" si="131"/>
        <v>1.9880323295027942</v>
      </c>
      <c r="AX142" s="276">
        <f t="shared" si="132"/>
        <v>0.93598384781417709</v>
      </c>
      <c r="AY142" s="276">
        <f t="shared" si="133"/>
        <v>1.7934315822987494</v>
      </c>
      <c r="AZ142" s="686">
        <f t="shared" si="134"/>
        <v>1.3107263901233865</v>
      </c>
      <c r="BA142" s="685">
        <f t="shared" si="135"/>
        <v>0</v>
      </c>
      <c r="BB142" s="276">
        <f t="shared" si="136"/>
        <v>0</v>
      </c>
      <c r="BC142" s="276">
        <f t="shared" si="137"/>
        <v>0</v>
      </c>
      <c r="BD142" s="276">
        <f t="shared" si="138"/>
        <v>0</v>
      </c>
      <c r="BE142" s="276">
        <f t="shared" si="139"/>
        <v>0</v>
      </c>
      <c r="BF142" s="686">
        <f t="shared" si="140"/>
        <v>0</v>
      </c>
      <c r="BG142" s="685" t="e">
        <f t="shared" si="141"/>
        <v>#DIV/0!</v>
      </c>
      <c r="BH142" s="276" t="e">
        <f t="shared" si="142"/>
        <v>#DIV/0!</v>
      </c>
      <c r="BI142" s="276" t="e">
        <f t="shared" si="143"/>
        <v>#DIV/0!</v>
      </c>
      <c r="BJ142" s="276" t="e">
        <f t="shared" si="144"/>
        <v>#DIV/0!</v>
      </c>
      <c r="BK142" s="276" t="e">
        <f t="shared" si="145"/>
        <v>#DIV/0!</v>
      </c>
      <c r="BL142" s="686" t="e">
        <f t="shared" si="146"/>
        <v>#DIV/0!</v>
      </c>
      <c r="BM142" s="239"/>
      <c r="BN142" s="965" t="e">
        <f t="shared" si="147"/>
        <v>#VALUE!</v>
      </c>
      <c r="BO142" s="878" t="e">
        <f t="shared" si="148"/>
        <v>#VALUE!</v>
      </c>
      <c r="BP142" s="878" t="e">
        <f t="shared" si="149"/>
        <v>#VALUE!</v>
      </c>
      <c r="BQ142" s="878" t="e">
        <f t="shared" si="150"/>
        <v>#VALUE!</v>
      </c>
      <c r="BR142" s="878" t="e">
        <f t="shared" si="151"/>
        <v>#VALUE!</v>
      </c>
      <c r="BS142" s="966" t="e">
        <f t="shared" si="152"/>
        <v>#VALUE!</v>
      </c>
    </row>
    <row r="143" spans="1:71">
      <c r="A143" s="284">
        <f t="shared" si="153"/>
        <v>75</v>
      </c>
      <c r="B143" s="285">
        <v>-0.86922789854087323</v>
      </c>
      <c r="C143" s="285">
        <v>3.0183238973338047</v>
      </c>
      <c r="D143" s="285">
        <v>2.4540663692187192</v>
      </c>
      <c r="E143" s="285">
        <v>2.1272497804617196</v>
      </c>
      <c r="H143" s="685">
        <f t="shared" si="99"/>
        <v>-2.0024617403099283</v>
      </c>
      <c r="I143" s="276">
        <f t="shared" si="100"/>
        <v>-1.6375120841431476</v>
      </c>
      <c r="J143" s="276">
        <f t="shared" si="101"/>
        <v>-1.3041638675792901</v>
      </c>
      <c r="K143" s="276">
        <f t="shared" si="102"/>
        <v>3.4644754985205006</v>
      </c>
      <c r="L143" s="276">
        <f t="shared" si="103"/>
        <v>-2.1392536696372337</v>
      </c>
      <c r="M143" s="276">
        <f t="shared" si="104"/>
        <v>3.9607195204545667</v>
      </c>
      <c r="N143" s="685">
        <f t="shared" si="105"/>
        <v>1.8111526863619363</v>
      </c>
      <c r="O143" s="276">
        <f t="shared" si="106"/>
        <v>1.3445430910876535</v>
      </c>
      <c r="P143" s="276">
        <f t="shared" si="107"/>
        <v>2.0479571181508414</v>
      </c>
      <c r="Q143" s="276">
        <f t="shared" si="108"/>
        <v>1.939665004863796</v>
      </c>
      <c r="R143" s="276">
        <f t="shared" si="109"/>
        <v>0.97323876826990197</v>
      </c>
      <c r="S143" s="686">
        <f t="shared" si="110"/>
        <v>1.8384191876801388</v>
      </c>
      <c r="T143" s="685">
        <f t="shared" si="111"/>
        <v>5.7324300594896451</v>
      </c>
      <c r="U143" s="276">
        <f t="shared" si="112"/>
        <v>4.2959359551226672</v>
      </c>
      <c r="V143" s="276">
        <f t="shared" si="113"/>
        <v>4.6037660559713505</v>
      </c>
      <c r="W143" s="276">
        <f t="shared" si="114"/>
        <v>3.5999286274065172</v>
      </c>
      <c r="X143" s="276">
        <f t="shared" si="115"/>
        <v>5.2076062135712213</v>
      </c>
      <c r="Y143" s="686">
        <f t="shared" si="116"/>
        <v>5.924385327590695</v>
      </c>
      <c r="Z143" s="685" t="e">
        <f t="shared" si="117"/>
        <v>#DIV/0!</v>
      </c>
      <c r="AA143" s="276" t="e">
        <f t="shared" si="118"/>
        <v>#DIV/0!</v>
      </c>
      <c r="AB143" s="276" t="e">
        <f t="shared" si="119"/>
        <v>#DIV/0!</v>
      </c>
      <c r="AC143" s="276" t="e">
        <f t="shared" si="120"/>
        <v>#DIV/0!</v>
      </c>
      <c r="AD143" s="276" t="e">
        <f t="shared" si="121"/>
        <v>#DIV/0!</v>
      </c>
      <c r="AE143" s="686" t="e">
        <f t="shared" si="122"/>
        <v>#DIV/0!</v>
      </c>
      <c r="AF143" s="239"/>
      <c r="AG143" s="965" t="e">
        <f t="shared" si="93"/>
        <v>#VALUE!</v>
      </c>
      <c r="AH143" s="878" t="e">
        <f t="shared" si="94"/>
        <v>#VALUE!</v>
      </c>
      <c r="AI143" s="878" t="e">
        <f t="shared" si="95"/>
        <v>#VALUE!</v>
      </c>
      <c r="AJ143" s="878" t="e">
        <f t="shared" si="96"/>
        <v>#VALUE!</v>
      </c>
      <c r="AK143" s="878" t="e">
        <f t="shared" si="97"/>
        <v>#VALUE!</v>
      </c>
      <c r="AL143" s="966" t="e">
        <f t="shared" si="98"/>
        <v>#VALUE!</v>
      </c>
      <c r="AM143" s="239"/>
      <c r="AO143" s="685">
        <f t="shared" si="123"/>
        <v>-2.0024617403099283</v>
      </c>
      <c r="AP143" s="276">
        <f t="shared" si="124"/>
        <v>-1.6375120841431476</v>
      </c>
      <c r="AQ143" s="276">
        <f t="shared" si="125"/>
        <v>-1.3041638675792901</v>
      </c>
      <c r="AR143" s="276">
        <f t="shared" si="126"/>
        <v>3.4644754985205006</v>
      </c>
      <c r="AS143" s="276">
        <f t="shared" si="127"/>
        <v>-2.1392536696372337</v>
      </c>
      <c r="AT143" s="276">
        <f t="shared" si="128"/>
        <v>3.9607195204545667</v>
      </c>
      <c r="AU143" s="685">
        <f t="shared" si="129"/>
        <v>1.8111526863619363</v>
      </c>
      <c r="AV143" s="276">
        <f t="shared" si="130"/>
        <v>1.3445430910876535</v>
      </c>
      <c r="AW143" s="276">
        <f t="shared" si="131"/>
        <v>2.0479571181508414</v>
      </c>
      <c r="AX143" s="276">
        <f t="shared" si="132"/>
        <v>1.939665004863796</v>
      </c>
      <c r="AY143" s="276">
        <f t="shared" si="133"/>
        <v>0.97323876826990197</v>
      </c>
      <c r="AZ143" s="686">
        <f t="shared" si="134"/>
        <v>1.8384191876801388</v>
      </c>
      <c r="BA143" s="685">
        <f t="shared" si="135"/>
        <v>0</v>
      </c>
      <c r="BB143" s="276">
        <f t="shared" si="136"/>
        <v>0</v>
      </c>
      <c r="BC143" s="276">
        <f t="shared" si="137"/>
        <v>0</v>
      </c>
      <c r="BD143" s="276">
        <f t="shared" si="138"/>
        <v>0</v>
      </c>
      <c r="BE143" s="276">
        <f t="shared" si="139"/>
        <v>0</v>
      </c>
      <c r="BF143" s="686">
        <f t="shared" si="140"/>
        <v>0</v>
      </c>
      <c r="BG143" s="685" t="e">
        <f t="shared" si="141"/>
        <v>#DIV/0!</v>
      </c>
      <c r="BH143" s="276" t="e">
        <f t="shared" si="142"/>
        <v>#DIV/0!</v>
      </c>
      <c r="BI143" s="276" t="e">
        <f t="shared" si="143"/>
        <v>#DIV/0!</v>
      </c>
      <c r="BJ143" s="276" t="e">
        <f t="shared" si="144"/>
        <v>#DIV/0!</v>
      </c>
      <c r="BK143" s="276" t="e">
        <f t="shared" si="145"/>
        <v>#DIV/0!</v>
      </c>
      <c r="BL143" s="686" t="e">
        <f t="shared" si="146"/>
        <v>#DIV/0!</v>
      </c>
      <c r="BM143" s="239"/>
      <c r="BN143" s="965" t="e">
        <f t="shared" si="147"/>
        <v>#VALUE!</v>
      </c>
      <c r="BO143" s="878" t="e">
        <f t="shared" si="148"/>
        <v>#VALUE!</v>
      </c>
      <c r="BP143" s="878" t="e">
        <f t="shared" si="149"/>
        <v>#VALUE!</v>
      </c>
      <c r="BQ143" s="878" t="e">
        <f t="shared" si="150"/>
        <v>#VALUE!</v>
      </c>
      <c r="BR143" s="878" t="e">
        <f t="shared" si="151"/>
        <v>#VALUE!</v>
      </c>
      <c r="BS143" s="966" t="e">
        <f t="shared" si="152"/>
        <v>#VALUE!</v>
      </c>
    </row>
    <row r="144" spans="1:71">
      <c r="A144" s="284">
        <f t="shared" si="153"/>
        <v>76</v>
      </c>
      <c r="B144" s="285">
        <v>-1.7116199419724281</v>
      </c>
      <c r="C144" s="285">
        <v>2.3409549244999552</v>
      </c>
      <c r="D144" s="285">
        <v>-9.5401811240304113E-2</v>
      </c>
      <c r="E144" s="285">
        <v>4.7349585148029831</v>
      </c>
      <c r="H144" s="685">
        <f t="shared" si="99"/>
        <v>-2.8448537837414829</v>
      </c>
      <c r="I144" s="276">
        <f t="shared" si="100"/>
        <v>-4.112541509315129</v>
      </c>
      <c r="J144" s="276">
        <f t="shared" si="101"/>
        <v>0.74956548480454077</v>
      </c>
      <c r="K144" s="276">
        <f t="shared" si="102"/>
        <v>1.6177506759554843</v>
      </c>
      <c r="L144" s="276">
        <f t="shared" si="103"/>
        <v>-2.3002637451871459</v>
      </c>
      <c r="M144" s="276">
        <f t="shared" si="104"/>
        <v>2.4366390565028242</v>
      </c>
      <c r="N144" s="685">
        <f t="shared" si="105"/>
        <v>1.1337837135280868</v>
      </c>
      <c r="O144" s="276">
        <f t="shared" si="106"/>
        <v>0.91475644970681702</v>
      </c>
      <c r="P144" s="276">
        <f t="shared" si="107"/>
        <v>1.9563278208585764</v>
      </c>
      <c r="Q144" s="276">
        <f t="shared" si="108"/>
        <v>1.1256532052796626</v>
      </c>
      <c r="R144" s="276">
        <f t="shared" si="109"/>
        <v>0.33387683622045095</v>
      </c>
      <c r="S144" s="686">
        <f t="shared" si="110"/>
        <v>1.634844457648297</v>
      </c>
      <c r="T144" s="685">
        <f t="shared" si="111"/>
        <v>3.1829618790306218</v>
      </c>
      <c r="U144" s="276">
        <f t="shared" si="112"/>
        <v>4.1692116526555001</v>
      </c>
      <c r="V144" s="276">
        <f t="shared" si="113"/>
        <v>4.1319425228885116</v>
      </c>
      <c r="W144" s="276">
        <f t="shared" si="114"/>
        <v>5.2378423004030346</v>
      </c>
      <c r="X144" s="276">
        <f t="shared" si="115"/>
        <v>3.0659320232551419</v>
      </c>
      <c r="Y144" s="686">
        <f t="shared" si="116"/>
        <v>5.5732308659892666</v>
      </c>
      <c r="Z144" s="685" t="e">
        <f t="shared" si="117"/>
        <v>#DIV/0!</v>
      </c>
      <c r="AA144" s="276" t="e">
        <f t="shared" si="118"/>
        <v>#DIV/0!</v>
      </c>
      <c r="AB144" s="276" t="e">
        <f t="shared" si="119"/>
        <v>#DIV/0!</v>
      </c>
      <c r="AC144" s="276" t="e">
        <f t="shared" si="120"/>
        <v>#DIV/0!</v>
      </c>
      <c r="AD144" s="276" t="e">
        <f t="shared" si="121"/>
        <v>#DIV/0!</v>
      </c>
      <c r="AE144" s="686" t="e">
        <f t="shared" si="122"/>
        <v>#DIV/0!</v>
      </c>
      <c r="AF144" s="239"/>
      <c r="AG144" s="965" t="e">
        <f t="shared" si="93"/>
        <v>#VALUE!</v>
      </c>
      <c r="AH144" s="878" t="e">
        <f t="shared" si="94"/>
        <v>#VALUE!</v>
      </c>
      <c r="AI144" s="878" t="e">
        <f t="shared" si="95"/>
        <v>#VALUE!</v>
      </c>
      <c r="AJ144" s="878" t="e">
        <f t="shared" si="96"/>
        <v>#VALUE!</v>
      </c>
      <c r="AK144" s="878" t="e">
        <f t="shared" si="97"/>
        <v>#VALUE!</v>
      </c>
      <c r="AL144" s="966" t="e">
        <f t="shared" si="98"/>
        <v>#VALUE!</v>
      </c>
      <c r="AM144" s="239"/>
      <c r="AO144" s="685">
        <f t="shared" si="123"/>
        <v>-2.8448537837414829</v>
      </c>
      <c r="AP144" s="276">
        <f t="shared" si="124"/>
        <v>-4.112541509315129</v>
      </c>
      <c r="AQ144" s="276">
        <f t="shared" si="125"/>
        <v>0.74956548480454077</v>
      </c>
      <c r="AR144" s="276">
        <f t="shared" si="126"/>
        <v>1.6177506759554843</v>
      </c>
      <c r="AS144" s="276">
        <f t="shared" si="127"/>
        <v>-2.3002637451871459</v>
      </c>
      <c r="AT144" s="276">
        <f t="shared" si="128"/>
        <v>2.4366390565028242</v>
      </c>
      <c r="AU144" s="685">
        <f t="shared" si="129"/>
        <v>1.1337837135280868</v>
      </c>
      <c r="AV144" s="276">
        <f t="shared" si="130"/>
        <v>0.91475644970681702</v>
      </c>
      <c r="AW144" s="276">
        <f t="shared" si="131"/>
        <v>1.9563278208585764</v>
      </c>
      <c r="AX144" s="276">
        <f t="shared" si="132"/>
        <v>1.1256532052796626</v>
      </c>
      <c r="AY144" s="276">
        <f t="shared" si="133"/>
        <v>0.33387683622045095</v>
      </c>
      <c r="AZ144" s="686">
        <f t="shared" si="134"/>
        <v>1.634844457648297</v>
      </c>
      <c r="BA144" s="685">
        <f t="shared" si="135"/>
        <v>0</v>
      </c>
      <c r="BB144" s="276">
        <f t="shared" si="136"/>
        <v>0</v>
      </c>
      <c r="BC144" s="276">
        <f t="shared" si="137"/>
        <v>0</v>
      </c>
      <c r="BD144" s="276">
        <f t="shared" si="138"/>
        <v>0</v>
      </c>
      <c r="BE144" s="276">
        <f t="shared" si="139"/>
        <v>0</v>
      </c>
      <c r="BF144" s="686">
        <f t="shared" si="140"/>
        <v>0</v>
      </c>
      <c r="BG144" s="685" t="e">
        <f t="shared" si="141"/>
        <v>#DIV/0!</v>
      </c>
      <c r="BH144" s="276" t="e">
        <f t="shared" si="142"/>
        <v>#DIV/0!</v>
      </c>
      <c r="BI144" s="276" t="e">
        <f t="shared" si="143"/>
        <v>#DIV/0!</v>
      </c>
      <c r="BJ144" s="276" t="e">
        <f t="shared" si="144"/>
        <v>#DIV/0!</v>
      </c>
      <c r="BK144" s="276" t="e">
        <f t="shared" si="145"/>
        <v>#DIV/0!</v>
      </c>
      <c r="BL144" s="686" t="e">
        <f t="shared" si="146"/>
        <v>#DIV/0!</v>
      </c>
      <c r="BM144" s="239"/>
      <c r="BN144" s="965" t="e">
        <f t="shared" si="147"/>
        <v>#VALUE!</v>
      </c>
      <c r="BO144" s="878" t="e">
        <f t="shared" si="148"/>
        <v>#VALUE!</v>
      </c>
      <c r="BP144" s="878" t="e">
        <f t="shared" si="149"/>
        <v>#VALUE!</v>
      </c>
      <c r="BQ144" s="878" t="e">
        <f t="shared" si="150"/>
        <v>#VALUE!</v>
      </c>
      <c r="BR144" s="878" t="e">
        <f t="shared" si="151"/>
        <v>#VALUE!</v>
      </c>
      <c r="BS144" s="966" t="e">
        <f t="shared" si="152"/>
        <v>#VALUE!</v>
      </c>
    </row>
    <row r="145" spans="1:71">
      <c r="A145" s="284">
        <f t="shared" si="153"/>
        <v>77</v>
      </c>
      <c r="B145" s="285">
        <v>-1.4298446025631215</v>
      </c>
      <c r="C145" s="285">
        <v>2.8674553640476801</v>
      </c>
      <c r="D145" s="285">
        <v>-0.60080509350738653</v>
      </c>
      <c r="E145" s="285">
        <v>7.385324429367488</v>
      </c>
      <c r="H145" s="685">
        <f t="shared" si="99"/>
        <v>-2.5630784443321764</v>
      </c>
      <c r="I145" s="276">
        <f t="shared" si="100"/>
        <v>-2.5309299288638343E-3</v>
      </c>
      <c r="J145" s="276">
        <f t="shared" si="101"/>
        <v>-1.1298491030140065</v>
      </c>
      <c r="K145" s="276">
        <f t="shared" si="102"/>
        <v>-0.73365856265096263</v>
      </c>
      <c r="L145" s="276">
        <f t="shared" si="103"/>
        <v>1.882395824250876</v>
      </c>
      <c r="M145" s="276">
        <f t="shared" si="104"/>
        <v>-0.74015179756460148</v>
      </c>
      <c r="N145" s="685">
        <f t="shared" si="105"/>
        <v>1.6602841530758117</v>
      </c>
      <c r="O145" s="276">
        <f t="shared" si="106"/>
        <v>1.6959602434399785</v>
      </c>
      <c r="P145" s="276">
        <f t="shared" si="107"/>
        <v>0.47720442573819732</v>
      </c>
      <c r="Q145" s="276">
        <f t="shared" si="108"/>
        <v>1.4121360253142894</v>
      </c>
      <c r="R145" s="276">
        <f t="shared" si="109"/>
        <v>1.0376294868529852</v>
      </c>
      <c r="S145" s="686">
        <f t="shared" si="110"/>
        <v>1.8020895567444877</v>
      </c>
      <c r="T145" s="685">
        <f t="shared" si="111"/>
        <v>2.6775585967635394</v>
      </c>
      <c r="U145" s="276">
        <f t="shared" si="112"/>
        <v>3.9412625676141313</v>
      </c>
      <c r="V145" s="276">
        <f t="shared" si="113"/>
        <v>4.1434173456091878</v>
      </c>
      <c r="W145" s="276">
        <f t="shared" si="114"/>
        <v>2.7664044143172326</v>
      </c>
      <c r="X145" s="276">
        <f t="shared" si="115"/>
        <v>6.3528583984977889</v>
      </c>
      <c r="Y145" s="686">
        <f t="shared" si="116"/>
        <v>4.2712316677929252</v>
      </c>
      <c r="Z145" s="685" t="e">
        <f t="shared" si="117"/>
        <v>#DIV/0!</v>
      </c>
      <c r="AA145" s="276" t="e">
        <f t="shared" si="118"/>
        <v>#DIV/0!</v>
      </c>
      <c r="AB145" s="276" t="e">
        <f t="shared" si="119"/>
        <v>#DIV/0!</v>
      </c>
      <c r="AC145" s="276" t="e">
        <f t="shared" si="120"/>
        <v>#DIV/0!</v>
      </c>
      <c r="AD145" s="276" t="e">
        <f t="shared" si="121"/>
        <v>#DIV/0!</v>
      </c>
      <c r="AE145" s="686" t="e">
        <f t="shared" si="122"/>
        <v>#DIV/0!</v>
      </c>
      <c r="AF145" s="239"/>
      <c r="AG145" s="965" t="e">
        <f t="shared" si="93"/>
        <v>#VALUE!</v>
      </c>
      <c r="AH145" s="878" t="e">
        <f t="shared" si="94"/>
        <v>#VALUE!</v>
      </c>
      <c r="AI145" s="878" t="e">
        <f t="shared" si="95"/>
        <v>#VALUE!</v>
      </c>
      <c r="AJ145" s="878" t="e">
        <f t="shared" si="96"/>
        <v>#VALUE!</v>
      </c>
      <c r="AK145" s="878" t="e">
        <f t="shared" si="97"/>
        <v>#VALUE!</v>
      </c>
      <c r="AL145" s="966" t="e">
        <f t="shared" si="98"/>
        <v>#VALUE!</v>
      </c>
      <c r="AM145" s="239"/>
      <c r="AO145" s="685">
        <f t="shared" si="123"/>
        <v>-2.5630784443321764</v>
      </c>
      <c r="AP145" s="276">
        <f t="shared" si="124"/>
        <v>-2.5309299288638343E-3</v>
      </c>
      <c r="AQ145" s="276">
        <f t="shared" si="125"/>
        <v>-1.1298491030140065</v>
      </c>
      <c r="AR145" s="276">
        <f t="shared" si="126"/>
        <v>-0.73365856265096263</v>
      </c>
      <c r="AS145" s="276">
        <f t="shared" si="127"/>
        <v>1.882395824250876</v>
      </c>
      <c r="AT145" s="276">
        <f t="shared" si="128"/>
        <v>-0.74015179756460148</v>
      </c>
      <c r="AU145" s="685">
        <f t="shared" si="129"/>
        <v>1.6602841530758117</v>
      </c>
      <c r="AV145" s="276">
        <f t="shared" si="130"/>
        <v>1.6959602434399785</v>
      </c>
      <c r="AW145" s="276">
        <f t="shared" si="131"/>
        <v>0.47720442573819732</v>
      </c>
      <c r="AX145" s="276">
        <f t="shared" si="132"/>
        <v>1.4121360253142894</v>
      </c>
      <c r="AY145" s="276">
        <f t="shared" si="133"/>
        <v>1.0376294868529852</v>
      </c>
      <c r="AZ145" s="686">
        <f t="shared" si="134"/>
        <v>1.8020895567444877</v>
      </c>
      <c r="BA145" s="685">
        <f t="shared" si="135"/>
        <v>0</v>
      </c>
      <c r="BB145" s="276">
        <f t="shared" si="136"/>
        <v>0</v>
      </c>
      <c r="BC145" s="276">
        <f t="shared" si="137"/>
        <v>0</v>
      </c>
      <c r="BD145" s="276">
        <f t="shared" si="138"/>
        <v>0</v>
      </c>
      <c r="BE145" s="276">
        <f t="shared" si="139"/>
        <v>0</v>
      </c>
      <c r="BF145" s="686">
        <f t="shared" si="140"/>
        <v>0</v>
      </c>
      <c r="BG145" s="685" t="e">
        <f t="shared" si="141"/>
        <v>#DIV/0!</v>
      </c>
      <c r="BH145" s="276" t="e">
        <f t="shared" si="142"/>
        <v>#DIV/0!</v>
      </c>
      <c r="BI145" s="276" t="e">
        <f t="shared" si="143"/>
        <v>#DIV/0!</v>
      </c>
      <c r="BJ145" s="276" t="e">
        <f t="shared" si="144"/>
        <v>#DIV/0!</v>
      </c>
      <c r="BK145" s="276" t="e">
        <f t="shared" si="145"/>
        <v>#DIV/0!</v>
      </c>
      <c r="BL145" s="686" t="e">
        <f t="shared" si="146"/>
        <v>#DIV/0!</v>
      </c>
      <c r="BM145" s="239"/>
      <c r="BN145" s="965" t="e">
        <f t="shared" si="147"/>
        <v>#VALUE!</v>
      </c>
      <c r="BO145" s="878" t="e">
        <f t="shared" si="148"/>
        <v>#VALUE!</v>
      </c>
      <c r="BP145" s="878" t="e">
        <f t="shared" si="149"/>
        <v>#VALUE!</v>
      </c>
      <c r="BQ145" s="878" t="e">
        <f t="shared" si="150"/>
        <v>#VALUE!</v>
      </c>
      <c r="BR145" s="878" t="e">
        <f t="shared" si="151"/>
        <v>#VALUE!</v>
      </c>
      <c r="BS145" s="966" t="e">
        <f t="shared" si="152"/>
        <v>#VALUE!</v>
      </c>
    </row>
    <row r="146" spans="1:71">
      <c r="A146" s="284">
        <f t="shared" si="153"/>
        <v>78</v>
      </c>
      <c r="B146" s="285">
        <v>0.47319331660930453</v>
      </c>
      <c r="C146" s="285">
        <v>2.9365370372378434</v>
      </c>
      <c r="D146" s="285">
        <v>1.4878293291822768</v>
      </c>
      <c r="E146" s="285">
        <v>-6.8783202749222365</v>
      </c>
      <c r="H146" s="685">
        <f t="shared" si="99"/>
        <v>-0.66004052515975031</v>
      </c>
      <c r="I146" s="276">
        <f t="shared" si="100"/>
        <v>3.6516925942183658</v>
      </c>
      <c r="J146" s="276">
        <f t="shared" si="101"/>
        <v>-1.3622138259756471</v>
      </c>
      <c r="K146" s="276">
        <f t="shared" si="102"/>
        <v>0.74685917963750681</v>
      </c>
      <c r="L146" s="276">
        <f t="shared" si="103"/>
        <v>-0.60765758440496476</v>
      </c>
      <c r="M146" s="276">
        <f t="shared" si="104"/>
        <v>-1.1598898018792962</v>
      </c>
      <c r="N146" s="685">
        <f t="shared" si="105"/>
        <v>1.729365826265975</v>
      </c>
      <c r="O146" s="276">
        <f t="shared" si="106"/>
        <v>2.4445166843538058</v>
      </c>
      <c r="P146" s="276">
        <f t="shared" si="107"/>
        <v>1.9659393891729999</v>
      </c>
      <c r="Q146" s="276">
        <f t="shared" si="108"/>
        <v>1.2779920466497117</v>
      </c>
      <c r="R146" s="276">
        <f t="shared" si="109"/>
        <v>1.2588393933007478</v>
      </c>
      <c r="S146" s="686">
        <f t="shared" si="110"/>
        <v>1.1651889852210309</v>
      </c>
      <c r="T146" s="685">
        <f t="shared" si="111"/>
        <v>4.766193019453203</v>
      </c>
      <c r="U146" s="276">
        <f t="shared" si="112"/>
        <v>3.850947204970407</v>
      </c>
      <c r="V146" s="276">
        <f t="shared" si="113"/>
        <v>4.1514802053220654</v>
      </c>
      <c r="W146" s="276">
        <f t="shared" si="114"/>
        <v>6.0985705030855613</v>
      </c>
      <c r="X146" s="276">
        <f t="shared" si="115"/>
        <v>4.3878328416282812</v>
      </c>
      <c r="Y146" s="686">
        <f t="shared" si="116"/>
        <v>3.281525236769915</v>
      </c>
      <c r="Z146" s="685" t="e">
        <f t="shared" si="117"/>
        <v>#DIV/0!</v>
      </c>
      <c r="AA146" s="276" t="e">
        <f t="shared" si="118"/>
        <v>#DIV/0!</v>
      </c>
      <c r="AB146" s="276" t="e">
        <f t="shared" si="119"/>
        <v>#DIV/0!</v>
      </c>
      <c r="AC146" s="276" t="e">
        <f t="shared" si="120"/>
        <v>#DIV/0!</v>
      </c>
      <c r="AD146" s="276" t="e">
        <f t="shared" si="121"/>
        <v>#DIV/0!</v>
      </c>
      <c r="AE146" s="686" t="e">
        <f t="shared" si="122"/>
        <v>#DIV/0!</v>
      </c>
      <c r="AF146" s="239"/>
      <c r="AG146" s="965" t="e">
        <f t="shared" si="93"/>
        <v>#VALUE!</v>
      </c>
      <c r="AH146" s="878" t="e">
        <f t="shared" si="94"/>
        <v>#VALUE!</v>
      </c>
      <c r="AI146" s="878" t="e">
        <f t="shared" si="95"/>
        <v>#VALUE!</v>
      </c>
      <c r="AJ146" s="878" t="e">
        <f t="shared" si="96"/>
        <v>#VALUE!</v>
      </c>
      <c r="AK146" s="878" t="e">
        <f t="shared" si="97"/>
        <v>#VALUE!</v>
      </c>
      <c r="AL146" s="966" t="e">
        <f t="shared" si="98"/>
        <v>#VALUE!</v>
      </c>
      <c r="AM146" s="239"/>
      <c r="AO146" s="685">
        <f t="shared" si="123"/>
        <v>-0.66004052515975031</v>
      </c>
      <c r="AP146" s="276">
        <f t="shared" si="124"/>
        <v>3.6516925942183658</v>
      </c>
      <c r="AQ146" s="276">
        <f t="shared" si="125"/>
        <v>-1.3622138259756471</v>
      </c>
      <c r="AR146" s="276">
        <f t="shared" si="126"/>
        <v>0.74685917963750681</v>
      </c>
      <c r="AS146" s="276">
        <f t="shared" si="127"/>
        <v>-0.60765758440496476</v>
      </c>
      <c r="AT146" s="276">
        <f t="shared" si="128"/>
        <v>-1.1598898018792962</v>
      </c>
      <c r="AU146" s="685">
        <f t="shared" si="129"/>
        <v>1.729365826265975</v>
      </c>
      <c r="AV146" s="276">
        <f t="shared" si="130"/>
        <v>2.4445166843538058</v>
      </c>
      <c r="AW146" s="276">
        <f t="shared" si="131"/>
        <v>1.9659393891729999</v>
      </c>
      <c r="AX146" s="276">
        <f t="shared" si="132"/>
        <v>1.2779920466497117</v>
      </c>
      <c r="AY146" s="276">
        <f t="shared" si="133"/>
        <v>1.2588393933007478</v>
      </c>
      <c r="AZ146" s="686">
        <f t="shared" si="134"/>
        <v>1.1651889852210309</v>
      </c>
      <c r="BA146" s="685">
        <f t="shared" si="135"/>
        <v>0</v>
      </c>
      <c r="BB146" s="276">
        <f t="shared" si="136"/>
        <v>0</v>
      </c>
      <c r="BC146" s="276">
        <f t="shared" si="137"/>
        <v>0</v>
      </c>
      <c r="BD146" s="276">
        <f t="shared" si="138"/>
        <v>0</v>
      </c>
      <c r="BE146" s="276">
        <f t="shared" si="139"/>
        <v>0</v>
      </c>
      <c r="BF146" s="686">
        <f t="shared" si="140"/>
        <v>0</v>
      </c>
      <c r="BG146" s="685" t="e">
        <f t="shared" si="141"/>
        <v>#DIV/0!</v>
      </c>
      <c r="BH146" s="276" t="e">
        <f t="shared" si="142"/>
        <v>#DIV/0!</v>
      </c>
      <c r="BI146" s="276" t="e">
        <f t="shared" si="143"/>
        <v>#DIV/0!</v>
      </c>
      <c r="BJ146" s="276" t="e">
        <f t="shared" si="144"/>
        <v>#DIV/0!</v>
      </c>
      <c r="BK146" s="276" t="e">
        <f t="shared" si="145"/>
        <v>#DIV/0!</v>
      </c>
      <c r="BL146" s="686" t="e">
        <f t="shared" si="146"/>
        <v>#DIV/0!</v>
      </c>
      <c r="BM146" s="239"/>
      <c r="BN146" s="965" t="e">
        <f t="shared" si="147"/>
        <v>#VALUE!</v>
      </c>
      <c r="BO146" s="878" t="e">
        <f t="shared" si="148"/>
        <v>#VALUE!</v>
      </c>
      <c r="BP146" s="878" t="e">
        <f t="shared" si="149"/>
        <v>#VALUE!</v>
      </c>
      <c r="BQ146" s="878" t="e">
        <f t="shared" si="150"/>
        <v>#VALUE!</v>
      </c>
      <c r="BR146" s="878" t="e">
        <f t="shared" si="151"/>
        <v>#VALUE!</v>
      </c>
      <c r="BS146" s="966" t="e">
        <f t="shared" si="152"/>
        <v>#VALUE!</v>
      </c>
    </row>
    <row r="147" spans="1:71">
      <c r="A147" s="284">
        <f t="shared" si="153"/>
        <v>79</v>
      </c>
      <c r="B147" s="285">
        <v>-0.82469172893143228</v>
      </c>
      <c r="C147" s="285">
        <v>3.148014375893442</v>
      </c>
      <c r="D147" s="285">
        <v>-0.9860774368483316</v>
      </c>
      <c r="E147" s="285">
        <v>5.6832408394980565</v>
      </c>
      <c r="H147" s="685">
        <f t="shared" si="99"/>
        <v>-1.9579255707004872</v>
      </c>
      <c r="I147" s="276">
        <f t="shared" si="100"/>
        <v>2.5364757387711627</v>
      </c>
      <c r="J147" s="276">
        <f t="shared" si="101"/>
        <v>-1.7727954446944816</v>
      </c>
      <c r="K147" s="276">
        <f t="shared" si="102"/>
        <v>0.73699007939561501</v>
      </c>
      <c r="L147" s="276">
        <f t="shared" si="103"/>
        <v>-1.8010525026032747</v>
      </c>
      <c r="M147" s="276">
        <f t="shared" si="104"/>
        <v>0.24652327354526204</v>
      </c>
      <c r="N147" s="685">
        <f t="shared" si="105"/>
        <v>1.9408431649215736</v>
      </c>
      <c r="O147" s="276">
        <f t="shared" si="106"/>
        <v>1.7490198334986242</v>
      </c>
      <c r="P147" s="276">
        <f t="shared" si="107"/>
        <v>0.83841121840624111</v>
      </c>
      <c r="Q147" s="276">
        <f t="shared" si="108"/>
        <v>0.98582383644031446</v>
      </c>
      <c r="R147" s="276">
        <f t="shared" si="109"/>
        <v>1.3430393286532694</v>
      </c>
      <c r="S147" s="686">
        <f t="shared" si="110"/>
        <v>1.1200231898884041</v>
      </c>
      <c r="T147" s="685">
        <f t="shared" si="111"/>
        <v>2.2922862534225943</v>
      </c>
      <c r="U147" s="276">
        <f t="shared" si="112"/>
        <v>7.0649503526005972</v>
      </c>
      <c r="V147" s="276">
        <f t="shared" si="113"/>
        <v>5.8237822584729475</v>
      </c>
      <c r="W147" s="276">
        <f t="shared" si="114"/>
        <v>4.3109170194944042</v>
      </c>
      <c r="X147" s="276">
        <f t="shared" si="115"/>
        <v>4.6390079635861365</v>
      </c>
      <c r="Y147" s="686">
        <f t="shared" si="116"/>
        <v>6.1422942148024937</v>
      </c>
      <c r="Z147" s="685" t="e">
        <f t="shared" si="117"/>
        <v>#DIV/0!</v>
      </c>
      <c r="AA147" s="276" t="e">
        <f t="shared" si="118"/>
        <v>#DIV/0!</v>
      </c>
      <c r="AB147" s="276" t="e">
        <f t="shared" si="119"/>
        <v>#DIV/0!</v>
      </c>
      <c r="AC147" s="276" t="e">
        <f t="shared" si="120"/>
        <v>#DIV/0!</v>
      </c>
      <c r="AD147" s="276" t="e">
        <f t="shared" si="121"/>
        <v>#DIV/0!</v>
      </c>
      <c r="AE147" s="686" t="e">
        <f t="shared" si="122"/>
        <v>#DIV/0!</v>
      </c>
      <c r="AF147" s="239"/>
      <c r="AG147" s="965" t="e">
        <f t="shared" si="93"/>
        <v>#VALUE!</v>
      </c>
      <c r="AH147" s="878" t="e">
        <f t="shared" si="94"/>
        <v>#VALUE!</v>
      </c>
      <c r="AI147" s="878" t="e">
        <f t="shared" si="95"/>
        <v>#VALUE!</v>
      </c>
      <c r="AJ147" s="878" t="e">
        <f t="shared" si="96"/>
        <v>#VALUE!</v>
      </c>
      <c r="AK147" s="878" t="e">
        <f t="shared" si="97"/>
        <v>#VALUE!</v>
      </c>
      <c r="AL147" s="966" t="e">
        <f t="shared" si="98"/>
        <v>#VALUE!</v>
      </c>
      <c r="AM147" s="239"/>
      <c r="AO147" s="685">
        <f t="shared" si="123"/>
        <v>-1.9579255707004872</v>
      </c>
      <c r="AP147" s="276">
        <f t="shared" si="124"/>
        <v>2.5364757387711627</v>
      </c>
      <c r="AQ147" s="276">
        <f t="shared" si="125"/>
        <v>-1.7727954446944816</v>
      </c>
      <c r="AR147" s="276">
        <f t="shared" si="126"/>
        <v>0.73699007939561501</v>
      </c>
      <c r="AS147" s="276">
        <f t="shared" si="127"/>
        <v>-1.8010525026032747</v>
      </c>
      <c r="AT147" s="276">
        <f t="shared" si="128"/>
        <v>0.24652327354526204</v>
      </c>
      <c r="AU147" s="685">
        <f t="shared" si="129"/>
        <v>1.9408431649215736</v>
      </c>
      <c r="AV147" s="276">
        <f t="shared" si="130"/>
        <v>1.7490198334986242</v>
      </c>
      <c r="AW147" s="276">
        <f t="shared" si="131"/>
        <v>0.83841121840624111</v>
      </c>
      <c r="AX147" s="276">
        <f t="shared" si="132"/>
        <v>0.98582383644031446</v>
      </c>
      <c r="AY147" s="276">
        <f t="shared" si="133"/>
        <v>1.3430393286532694</v>
      </c>
      <c r="AZ147" s="686">
        <f t="shared" si="134"/>
        <v>1.1200231898884041</v>
      </c>
      <c r="BA147" s="685">
        <f t="shared" si="135"/>
        <v>0</v>
      </c>
      <c r="BB147" s="276">
        <f t="shared" si="136"/>
        <v>0</v>
      </c>
      <c r="BC147" s="276">
        <f t="shared" si="137"/>
        <v>0</v>
      </c>
      <c r="BD147" s="276">
        <f t="shared" si="138"/>
        <v>0</v>
      </c>
      <c r="BE147" s="276">
        <f t="shared" si="139"/>
        <v>0</v>
      </c>
      <c r="BF147" s="686">
        <f t="shared" si="140"/>
        <v>0</v>
      </c>
      <c r="BG147" s="685" t="e">
        <f t="shared" si="141"/>
        <v>#DIV/0!</v>
      </c>
      <c r="BH147" s="276" t="e">
        <f t="shared" si="142"/>
        <v>#DIV/0!</v>
      </c>
      <c r="BI147" s="276" t="e">
        <f t="shared" si="143"/>
        <v>#DIV/0!</v>
      </c>
      <c r="BJ147" s="276" t="e">
        <f t="shared" si="144"/>
        <v>#DIV/0!</v>
      </c>
      <c r="BK147" s="276" t="e">
        <f t="shared" si="145"/>
        <v>#DIV/0!</v>
      </c>
      <c r="BL147" s="686" t="e">
        <f t="shared" si="146"/>
        <v>#DIV/0!</v>
      </c>
      <c r="BM147" s="239"/>
      <c r="BN147" s="965" t="e">
        <f t="shared" si="147"/>
        <v>#VALUE!</v>
      </c>
      <c r="BO147" s="878" t="e">
        <f t="shared" si="148"/>
        <v>#VALUE!</v>
      </c>
      <c r="BP147" s="878" t="e">
        <f t="shared" si="149"/>
        <v>#VALUE!</v>
      </c>
      <c r="BQ147" s="878" t="e">
        <f t="shared" si="150"/>
        <v>#VALUE!</v>
      </c>
      <c r="BR147" s="878" t="e">
        <f t="shared" si="151"/>
        <v>#VALUE!</v>
      </c>
      <c r="BS147" s="966" t="e">
        <f t="shared" si="152"/>
        <v>#VALUE!</v>
      </c>
    </row>
    <row r="148" spans="1:71">
      <c r="A148" s="284">
        <f t="shared" si="153"/>
        <v>80</v>
      </c>
      <c r="B148" s="285">
        <v>-5.4936448924248484</v>
      </c>
      <c r="C148" s="285">
        <v>2.4074637240269419</v>
      </c>
      <c r="D148" s="285">
        <v>-1.6452077849585116</v>
      </c>
      <c r="E148" s="285">
        <v>6.6208788584992462</v>
      </c>
      <c r="H148" s="685">
        <f t="shared" si="99"/>
        <v>-6.6268787341939035</v>
      </c>
      <c r="I148" s="276">
        <f t="shared" si="100"/>
        <v>-1.3337161557506343</v>
      </c>
      <c r="J148" s="276">
        <f t="shared" si="101"/>
        <v>-1.7051070220355748</v>
      </c>
      <c r="K148" s="276">
        <f t="shared" si="102"/>
        <v>-3.1172990934599314</v>
      </c>
      <c r="L148" s="276">
        <f t="shared" si="103"/>
        <v>-4.4754706133195015</v>
      </c>
      <c r="M148" s="276">
        <f t="shared" si="104"/>
        <v>1.8479339107202264</v>
      </c>
      <c r="N148" s="685">
        <f t="shared" si="105"/>
        <v>1.2002925130550735</v>
      </c>
      <c r="O148" s="276">
        <f t="shared" si="106"/>
        <v>2.1409494646935556</v>
      </c>
      <c r="P148" s="276">
        <f t="shared" si="107"/>
        <v>1.0571386015310684</v>
      </c>
      <c r="Q148" s="276">
        <f t="shared" si="108"/>
        <v>0.62331929135067066</v>
      </c>
      <c r="R148" s="276">
        <f t="shared" si="109"/>
        <v>1.6356969985060077</v>
      </c>
      <c r="S148" s="686">
        <f t="shared" si="110"/>
        <v>1.8530730465296166</v>
      </c>
      <c r="T148" s="685">
        <f t="shared" si="111"/>
        <v>1.6331559053124143</v>
      </c>
      <c r="U148" s="276">
        <f t="shared" si="112"/>
        <v>2.1540302369010171</v>
      </c>
      <c r="V148" s="276">
        <f t="shared" si="113"/>
        <v>4.2739120054495832</v>
      </c>
      <c r="W148" s="276">
        <f t="shared" si="114"/>
        <v>6.4503556625051921</v>
      </c>
      <c r="X148" s="276">
        <f t="shared" si="115"/>
        <v>4.6120046188662345</v>
      </c>
      <c r="Y148" s="686">
        <f t="shared" si="116"/>
        <v>5.0639357701774799</v>
      </c>
      <c r="Z148" s="685" t="e">
        <f t="shared" si="117"/>
        <v>#DIV/0!</v>
      </c>
      <c r="AA148" s="276" t="e">
        <f t="shared" si="118"/>
        <v>#DIV/0!</v>
      </c>
      <c r="AB148" s="276" t="e">
        <f t="shared" si="119"/>
        <v>#DIV/0!</v>
      </c>
      <c r="AC148" s="276" t="e">
        <f t="shared" si="120"/>
        <v>#DIV/0!</v>
      </c>
      <c r="AD148" s="276" t="e">
        <f t="shared" si="121"/>
        <v>#DIV/0!</v>
      </c>
      <c r="AE148" s="686" t="e">
        <f t="shared" si="122"/>
        <v>#DIV/0!</v>
      </c>
      <c r="AF148" s="239"/>
      <c r="AG148" s="965" t="e">
        <f t="shared" si="93"/>
        <v>#VALUE!</v>
      </c>
      <c r="AH148" s="878" t="e">
        <f t="shared" si="94"/>
        <v>#VALUE!</v>
      </c>
      <c r="AI148" s="878" t="e">
        <f t="shared" si="95"/>
        <v>#VALUE!</v>
      </c>
      <c r="AJ148" s="878" t="e">
        <f t="shared" si="96"/>
        <v>#VALUE!</v>
      </c>
      <c r="AK148" s="878" t="e">
        <f t="shared" si="97"/>
        <v>#VALUE!</v>
      </c>
      <c r="AL148" s="966" t="e">
        <f t="shared" si="98"/>
        <v>#VALUE!</v>
      </c>
      <c r="AM148" s="239"/>
      <c r="AO148" s="685">
        <f t="shared" si="123"/>
        <v>-6.6268787341939035</v>
      </c>
      <c r="AP148" s="276">
        <f t="shared" si="124"/>
        <v>-1.3337161557506343</v>
      </c>
      <c r="AQ148" s="276">
        <f t="shared" si="125"/>
        <v>-1.7051070220355748</v>
      </c>
      <c r="AR148" s="276">
        <f t="shared" si="126"/>
        <v>-3.1172990934599314</v>
      </c>
      <c r="AS148" s="276">
        <f t="shared" si="127"/>
        <v>-4.4754706133195015</v>
      </c>
      <c r="AT148" s="276">
        <f t="shared" si="128"/>
        <v>1.8479339107202264</v>
      </c>
      <c r="AU148" s="685">
        <f t="shared" si="129"/>
        <v>1.2002925130550735</v>
      </c>
      <c r="AV148" s="276">
        <f t="shared" si="130"/>
        <v>2.1409494646935556</v>
      </c>
      <c r="AW148" s="276">
        <f t="shared" si="131"/>
        <v>1.0571386015310684</v>
      </c>
      <c r="AX148" s="276">
        <f t="shared" si="132"/>
        <v>0.62331929135067066</v>
      </c>
      <c r="AY148" s="276">
        <f t="shared" si="133"/>
        <v>1.6356969985060077</v>
      </c>
      <c r="AZ148" s="686">
        <f t="shared" si="134"/>
        <v>1.8530730465296166</v>
      </c>
      <c r="BA148" s="685">
        <f t="shared" si="135"/>
        <v>0</v>
      </c>
      <c r="BB148" s="276">
        <f t="shared" si="136"/>
        <v>0</v>
      </c>
      <c r="BC148" s="276">
        <f t="shared" si="137"/>
        <v>0</v>
      </c>
      <c r="BD148" s="276">
        <f t="shared" si="138"/>
        <v>0</v>
      </c>
      <c r="BE148" s="276">
        <f t="shared" si="139"/>
        <v>0</v>
      </c>
      <c r="BF148" s="686">
        <f t="shared" si="140"/>
        <v>0</v>
      </c>
      <c r="BG148" s="685" t="e">
        <f t="shared" si="141"/>
        <v>#DIV/0!</v>
      </c>
      <c r="BH148" s="276" t="e">
        <f t="shared" si="142"/>
        <v>#DIV/0!</v>
      </c>
      <c r="BI148" s="276" t="e">
        <f t="shared" si="143"/>
        <v>#DIV/0!</v>
      </c>
      <c r="BJ148" s="276" t="e">
        <f t="shared" si="144"/>
        <v>#DIV/0!</v>
      </c>
      <c r="BK148" s="276" t="e">
        <f t="shared" si="145"/>
        <v>#DIV/0!</v>
      </c>
      <c r="BL148" s="686" t="e">
        <f t="shared" si="146"/>
        <v>#DIV/0!</v>
      </c>
      <c r="BM148" s="239"/>
      <c r="BN148" s="965" t="e">
        <f t="shared" si="147"/>
        <v>#VALUE!</v>
      </c>
      <c r="BO148" s="878" t="e">
        <f t="shared" si="148"/>
        <v>#VALUE!</v>
      </c>
      <c r="BP148" s="878" t="e">
        <f t="shared" si="149"/>
        <v>#VALUE!</v>
      </c>
      <c r="BQ148" s="878" t="e">
        <f t="shared" si="150"/>
        <v>#VALUE!</v>
      </c>
      <c r="BR148" s="878" t="e">
        <f t="shared" si="151"/>
        <v>#VALUE!</v>
      </c>
      <c r="BS148" s="966" t="e">
        <f t="shared" si="152"/>
        <v>#VALUE!</v>
      </c>
    </row>
    <row r="149" spans="1:71">
      <c r="A149" s="284">
        <f t="shared" si="153"/>
        <v>81</v>
      </c>
      <c r="B149" s="285">
        <v>0.64028153802839416</v>
      </c>
      <c r="C149" s="285">
        <v>2.9024758473689114</v>
      </c>
      <c r="D149" s="285">
        <v>2.3622901726528216</v>
      </c>
      <c r="E149" s="285">
        <v>0.10396236981999163</v>
      </c>
      <c r="H149" s="685">
        <f t="shared" si="99"/>
        <v>-0.49295230374066068</v>
      </c>
      <c r="I149" s="276">
        <f t="shared" si="100"/>
        <v>-1.080348969739984</v>
      </c>
      <c r="J149" s="276">
        <f t="shared" si="101"/>
        <v>1.0198701146968705</v>
      </c>
      <c r="K149" s="276">
        <f t="shared" si="102"/>
        <v>-4.96642367205878</v>
      </c>
      <c r="L149" s="276">
        <f t="shared" si="103"/>
        <v>-1.7582745392298234</v>
      </c>
      <c r="M149" s="276">
        <f t="shared" si="104"/>
        <v>-1.216254569127047</v>
      </c>
      <c r="N149" s="685">
        <f t="shared" si="105"/>
        <v>1.695304636397043</v>
      </c>
      <c r="O149" s="276">
        <f t="shared" si="106"/>
        <v>0.86365138905578998</v>
      </c>
      <c r="P149" s="276">
        <f t="shared" si="107"/>
        <v>1.455392720840657</v>
      </c>
      <c r="Q149" s="276">
        <f t="shared" si="108"/>
        <v>1.0187905004157887</v>
      </c>
      <c r="R149" s="276">
        <f t="shared" si="109"/>
        <v>0.57872343472850374</v>
      </c>
      <c r="S149" s="686">
        <f t="shared" si="110"/>
        <v>0.66815154038202729</v>
      </c>
      <c r="T149" s="685">
        <f t="shared" si="111"/>
        <v>5.640653862923747</v>
      </c>
      <c r="U149" s="276">
        <f t="shared" si="112"/>
        <v>5.6629577400990279</v>
      </c>
      <c r="V149" s="276">
        <f t="shared" si="113"/>
        <v>5.0324950194937346</v>
      </c>
      <c r="W149" s="276">
        <f t="shared" si="114"/>
        <v>3.3375995766581656</v>
      </c>
      <c r="X149" s="276">
        <f t="shared" si="115"/>
        <v>2.512087303135822</v>
      </c>
      <c r="Y149" s="686">
        <f t="shared" si="116"/>
        <v>5.1368364918909375</v>
      </c>
      <c r="Z149" s="685" t="e">
        <f t="shared" si="117"/>
        <v>#DIV/0!</v>
      </c>
      <c r="AA149" s="276" t="e">
        <f t="shared" si="118"/>
        <v>#DIV/0!</v>
      </c>
      <c r="AB149" s="276" t="e">
        <f t="shared" si="119"/>
        <v>#DIV/0!</v>
      </c>
      <c r="AC149" s="276" t="e">
        <f t="shared" si="120"/>
        <v>#DIV/0!</v>
      </c>
      <c r="AD149" s="276" t="e">
        <f t="shared" si="121"/>
        <v>#DIV/0!</v>
      </c>
      <c r="AE149" s="686" t="e">
        <f t="shared" si="122"/>
        <v>#DIV/0!</v>
      </c>
      <c r="AF149" s="239"/>
      <c r="AG149" s="965" t="e">
        <f t="shared" si="93"/>
        <v>#VALUE!</v>
      </c>
      <c r="AH149" s="878" t="e">
        <f t="shared" si="94"/>
        <v>#VALUE!</v>
      </c>
      <c r="AI149" s="878" t="e">
        <f t="shared" si="95"/>
        <v>#VALUE!</v>
      </c>
      <c r="AJ149" s="878" t="e">
        <f t="shared" si="96"/>
        <v>#VALUE!</v>
      </c>
      <c r="AK149" s="878" t="e">
        <f t="shared" si="97"/>
        <v>#VALUE!</v>
      </c>
      <c r="AL149" s="966" t="e">
        <f t="shared" si="98"/>
        <v>#VALUE!</v>
      </c>
      <c r="AM149" s="239"/>
      <c r="AO149" s="685">
        <f t="shared" si="123"/>
        <v>-0.49295230374066068</v>
      </c>
      <c r="AP149" s="276">
        <f t="shared" si="124"/>
        <v>-1.080348969739984</v>
      </c>
      <c r="AQ149" s="276">
        <f t="shared" si="125"/>
        <v>1.0198701146968705</v>
      </c>
      <c r="AR149" s="276">
        <f t="shared" si="126"/>
        <v>-4.96642367205878</v>
      </c>
      <c r="AS149" s="276">
        <f t="shared" si="127"/>
        <v>-1.7582745392298234</v>
      </c>
      <c r="AT149" s="276">
        <f t="shared" si="128"/>
        <v>-1.216254569127047</v>
      </c>
      <c r="AU149" s="685">
        <f t="shared" si="129"/>
        <v>1.695304636397043</v>
      </c>
      <c r="AV149" s="276">
        <f t="shared" si="130"/>
        <v>0.86365138905578998</v>
      </c>
      <c r="AW149" s="276">
        <f t="shared" si="131"/>
        <v>1.455392720840657</v>
      </c>
      <c r="AX149" s="276">
        <f t="shared" si="132"/>
        <v>1.0187905004157887</v>
      </c>
      <c r="AY149" s="276">
        <f t="shared" si="133"/>
        <v>0.57872343472850374</v>
      </c>
      <c r="AZ149" s="686">
        <f t="shared" si="134"/>
        <v>0.66815154038202729</v>
      </c>
      <c r="BA149" s="685">
        <f t="shared" si="135"/>
        <v>0</v>
      </c>
      <c r="BB149" s="276">
        <f t="shared" si="136"/>
        <v>0</v>
      </c>
      <c r="BC149" s="276">
        <f t="shared" si="137"/>
        <v>0</v>
      </c>
      <c r="BD149" s="276">
        <f t="shared" si="138"/>
        <v>0</v>
      </c>
      <c r="BE149" s="276">
        <f t="shared" si="139"/>
        <v>0</v>
      </c>
      <c r="BF149" s="686">
        <f t="shared" si="140"/>
        <v>0</v>
      </c>
      <c r="BG149" s="685" t="e">
        <f t="shared" si="141"/>
        <v>#DIV/0!</v>
      </c>
      <c r="BH149" s="276" t="e">
        <f t="shared" si="142"/>
        <v>#DIV/0!</v>
      </c>
      <c r="BI149" s="276" t="e">
        <f t="shared" si="143"/>
        <v>#DIV/0!</v>
      </c>
      <c r="BJ149" s="276" t="e">
        <f t="shared" si="144"/>
        <v>#DIV/0!</v>
      </c>
      <c r="BK149" s="276" t="e">
        <f t="shared" si="145"/>
        <v>#DIV/0!</v>
      </c>
      <c r="BL149" s="686" t="e">
        <f t="shared" si="146"/>
        <v>#DIV/0!</v>
      </c>
      <c r="BM149" s="239"/>
      <c r="BN149" s="965" t="e">
        <f t="shared" si="147"/>
        <v>#VALUE!</v>
      </c>
      <c r="BO149" s="878" t="e">
        <f t="shared" si="148"/>
        <v>#VALUE!</v>
      </c>
      <c r="BP149" s="878" t="e">
        <f t="shared" si="149"/>
        <v>#VALUE!</v>
      </c>
      <c r="BQ149" s="878" t="e">
        <f t="shared" si="150"/>
        <v>#VALUE!</v>
      </c>
      <c r="BR149" s="878" t="e">
        <f t="shared" si="151"/>
        <v>#VALUE!</v>
      </c>
      <c r="BS149" s="966" t="e">
        <f t="shared" si="152"/>
        <v>#VALUE!</v>
      </c>
    </row>
    <row r="150" spans="1:71">
      <c r="A150" s="284">
        <f t="shared" si="153"/>
        <v>82</v>
      </c>
      <c r="B150" s="285">
        <v>-0.10387583921488794</v>
      </c>
      <c r="C150" s="285">
        <v>3.2132822478647092</v>
      </c>
      <c r="D150" s="285">
        <v>1.8905541211352939</v>
      </c>
      <c r="E150" s="285">
        <v>5.2269291272552074</v>
      </c>
      <c r="H150" s="685">
        <f t="shared" si="99"/>
        <v>-1.2371096809839428</v>
      </c>
      <c r="I150" s="276">
        <f t="shared" si="100"/>
        <v>-3.865510249744216</v>
      </c>
      <c r="J150" s="276">
        <f t="shared" si="101"/>
        <v>-1.3690125272814633</v>
      </c>
      <c r="K150" s="276">
        <f t="shared" si="102"/>
        <v>1.4649228826224101</v>
      </c>
      <c r="L150" s="276">
        <f t="shared" si="103"/>
        <v>-1.4893234550503367</v>
      </c>
      <c r="M150" s="276">
        <f t="shared" si="104"/>
        <v>0.89422929926876482</v>
      </c>
      <c r="N150" s="685">
        <f t="shared" si="105"/>
        <v>2.0061110368928405</v>
      </c>
      <c r="O150" s="276">
        <f t="shared" si="106"/>
        <v>0.83524049777696274</v>
      </c>
      <c r="P150" s="276">
        <f t="shared" si="107"/>
        <v>0.64632625815913647</v>
      </c>
      <c r="Q150" s="276">
        <f t="shared" si="108"/>
        <v>1.0786448996043394</v>
      </c>
      <c r="R150" s="276">
        <f t="shared" si="109"/>
        <v>1.618155885178304</v>
      </c>
      <c r="S150" s="686">
        <f t="shared" si="110"/>
        <v>1.4355934644062998</v>
      </c>
      <c r="T150" s="685">
        <f t="shared" si="111"/>
        <v>5.16891781140622</v>
      </c>
      <c r="U150" s="276">
        <f t="shared" si="112"/>
        <v>3.9375816627278093</v>
      </c>
      <c r="V150" s="276">
        <f t="shared" si="113"/>
        <v>4.7374350653066895</v>
      </c>
      <c r="W150" s="276">
        <f t="shared" si="114"/>
        <v>5.4347735798326546</v>
      </c>
      <c r="X150" s="276">
        <f t="shared" si="115"/>
        <v>3.3402047962977415</v>
      </c>
      <c r="Y150" s="686">
        <f t="shared" si="116"/>
        <v>6.2005758238573634</v>
      </c>
      <c r="Z150" s="685" t="e">
        <f t="shared" si="117"/>
        <v>#DIV/0!</v>
      </c>
      <c r="AA150" s="276" t="e">
        <f t="shared" si="118"/>
        <v>#DIV/0!</v>
      </c>
      <c r="AB150" s="276" t="e">
        <f t="shared" si="119"/>
        <v>#DIV/0!</v>
      </c>
      <c r="AC150" s="276" t="e">
        <f t="shared" si="120"/>
        <v>#DIV/0!</v>
      </c>
      <c r="AD150" s="276" t="e">
        <f t="shared" si="121"/>
        <v>#DIV/0!</v>
      </c>
      <c r="AE150" s="686" t="e">
        <f t="shared" si="122"/>
        <v>#DIV/0!</v>
      </c>
      <c r="AF150" s="239"/>
      <c r="AG150" s="965" t="e">
        <f t="shared" si="93"/>
        <v>#VALUE!</v>
      </c>
      <c r="AH150" s="878" t="e">
        <f t="shared" si="94"/>
        <v>#VALUE!</v>
      </c>
      <c r="AI150" s="878" t="e">
        <f t="shared" si="95"/>
        <v>#VALUE!</v>
      </c>
      <c r="AJ150" s="878" t="e">
        <f t="shared" si="96"/>
        <v>#VALUE!</v>
      </c>
      <c r="AK150" s="878" t="e">
        <f t="shared" si="97"/>
        <v>#VALUE!</v>
      </c>
      <c r="AL150" s="966" t="e">
        <f t="shared" si="98"/>
        <v>#VALUE!</v>
      </c>
      <c r="AM150" s="239"/>
      <c r="AO150" s="685">
        <f t="shared" si="123"/>
        <v>-1.2371096809839428</v>
      </c>
      <c r="AP150" s="276">
        <f t="shared" si="124"/>
        <v>-3.865510249744216</v>
      </c>
      <c r="AQ150" s="276">
        <f t="shared" si="125"/>
        <v>-1.3690125272814633</v>
      </c>
      <c r="AR150" s="276">
        <f t="shared" si="126"/>
        <v>1.4649228826224101</v>
      </c>
      <c r="AS150" s="276">
        <f t="shared" si="127"/>
        <v>-1.4893234550503367</v>
      </c>
      <c r="AT150" s="276">
        <f t="shared" si="128"/>
        <v>0.89422929926876482</v>
      </c>
      <c r="AU150" s="685">
        <f t="shared" si="129"/>
        <v>2.0061110368928405</v>
      </c>
      <c r="AV150" s="276">
        <f t="shared" si="130"/>
        <v>0.83524049777696274</v>
      </c>
      <c r="AW150" s="276">
        <f t="shared" si="131"/>
        <v>0.64632625815913647</v>
      </c>
      <c r="AX150" s="276">
        <f t="shared" si="132"/>
        <v>1.0786448996043394</v>
      </c>
      <c r="AY150" s="276">
        <f t="shared" si="133"/>
        <v>1.618155885178304</v>
      </c>
      <c r="AZ150" s="686">
        <f t="shared" si="134"/>
        <v>1.4355934644062998</v>
      </c>
      <c r="BA150" s="685">
        <f t="shared" si="135"/>
        <v>0</v>
      </c>
      <c r="BB150" s="276">
        <f t="shared" si="136"/>
        <v>0</v>
      </c>
      <c r="BC150" s="276">
        <f t="shared" si="137"/>
        <v>0</v>
      </c>
      <c r="BD150" s="276">
        <f t="shared" si="138"/>
        <v>0</v>
      </c>
      <c r="BE150" s="276">
        <f t="shared" si="139"/>
        <v>0</v>
      </c>
      <c r="BF150" s="686">
        <f t="shared" si="140"/>
        <v>0</v>
      </c>
      <c r="BG150" s="685" t="e">
        <f t="shared" si="141"/>
        <v>#DIV/0!</v>
      </c>
      <c r="BH150" s="276" t="e">
        <f t="shared" si="142"/>
        <v>#DIV/0!</v>
      </c>
      <c r="BI150" s="276" t="e">
        <f t="shared" si="143"/>
        <v>#DIV/0!</v>
      </c>
      <c r="BJ150" s="276" t="e">
        <f t="shared" si="144"/>
        <v>#DIV/0!</v>
      </c>
      <c r="BK150" s="276" t="e">
        <f t="shared" si="145"/>
        <v>#DIV/0!</v>
      </c>
      <c r="BL150" s="686" t="e">
        <f t="shared" si="146"/>
        <v>#DIV/0!</v>
      </c>
      <c r="BM150" s="239"/>
      <c r="BN150" s="965" t="e">
        <f t="shared" si="147"/>
        <v>#VALUE!</v>
      </c>
      <c r="BO150" s="878" t="e">
        <f t="shared" si="148"/>
        <v>#VALUE!</v>
      </c>
      <c r="BP150" s="878" t="e">
        <f t="shared" si="149"/>
        <v>#VALUE!</v>
      </c>
      <c r="BQ150" s="878" t="e">
        <f t="shared" si="150"/>
        <v>#VALUE!</v>
      </c>
      <c r="BR150" s="878" t="e">
        <f t="shared" si="151"/>
        <v>#VALUE!</v>
      </c>
      <c r="BS150" s="966" t="e">
        <f t="shared" si="152"/>
        <v>#VALUE!</v>
      </c>
    </row>
    <row r="151" spans="1:71">
      <c r="A151" s="284">
        <f t="shared" si="153"/>
        <v>83</v>
      </c>
      <c r="B151" s="285">
        <v>-2.3568762571751054</v>
      </c>
      <c r="C151" s="285">
        <v>2.1055720664256672</v>
      </c>
      <c r="D151" s="285">
        <v>0.72457993419144462</v>
      </c>
      <c r="E151" s="285">
        <v>-14.450504596388845</v>
      </c>
      <c r="H151" s="685">
        <f t="shared" si="99"/>
        <v>-3.49011009894416</v>
      </c>
      <c r="I151" s="276">
        <f t="shared" si="100"/>
        <v>0.85434091222497011</v>
      </c>
      <c r="J151" s="276">
        <f t="shared" si="101"/>
        <v>-0.61179302273747493</v>
      </c>
      <c r="K151" s="276">
        <f t="shared" si="102"/>
        <v>-3.9048550602314389</v>
      </c>
      <c r="L151" s="276">
        <f t="shared" si="103"/>
        <v>-1.7467100758285357</v>
      </c>
      <c r="M151" s="276">
        <f t="shared" si="104"/>
        <v>-4.0933782890968908</v>
      </c>
      <c r="N151" s="685">
        <f t="shared" si="105"/>
        <v>0.89840085545379877</v>
      </c>
      <c r="O151" s="276">
        <f t="shared" si="106"/>
        <v>0.80063916774199373</v>
      </c>
      <c r="P151" s="276">
        <f t="shared" si="107"/>
        <v>1.6906925482586914</v>
      </c>
      <c r="Q151" s="276">
        <f t="shared" si="108"/>
        <v>1.3342872653219284</v>
      </c>
      <c r="R151" s="276">
        <f t="shared" si="109"/>
        <v>1.0100145277568633</v>
      </c>
      <c r="S151" s="686">
        <f t="shared" si="110"/>
        <v>1.6563167449801723</v>
      </c>
      <c r="T151" s="685">
        <f t="shared" si="111"/>
        <v>4.0029436244623708</v>
      </c>
      <c r="U151" s="276">
        <f t="shared" si="112"/>
        <v>4.1795983589352836</v>
      </c>
      <c r="V151" s="276">
        <f t="shared" si="113"/>
        <v>4.0582007397476207</v>
      </c>
      <c r="W151" s="276">
        <f t="shared" si="114"/>
        <v>4.1974808141994151</v>
      </c>
      <c r="X151" s="276">
        <f t="shared" si="115"/>
        <v>4.5198994855332408</v>
      </c>
      <c r="Y151" s="686">
        <f t="shared" si="116"/>
        <v>4.4648137810876918</v>
      </c>
      <c r="Z151" s="685" t="e">
        <f t="shared" si="117"/>
        <v>#DIV/0!</v>
      </c>
      <c r="AA151" s="276" t="e">
        <f t="shared" si="118"/>
        <v>#DIV/0!</v>
      </c>
      <c r="AB151" s="276" t="e">
        <f t="shared" si="119"/>
        <v>#DIV/0!</v>
      </c>
      <c r="AC151" s="276" t="e">
        <f t="shared" si="120"/>
        <v>#DIV/0!</v>
      </c>
      <c r="AD151" s="276" t="e">
        <f t="shared" si="121"/>
        <v>#DIV/0!</v>
      </c>
      <c r="AE151" s="686" t="e">
        <f t="shared" si="122"/>
        <v>#DIV/0!</v>
      </c>
      <c r="AF151" s="239"/>
      <c r="AG151" s="965" t="e">
        <f t="shared" si="93"/>
        <v>#VALUE!</v>
      </c>
      <c r="AH151" s="878" t="e">
        <f t="shared" si="94"/>
        <v>#VALUE!</v>
      </c>
      <c r="AI151" s="878" t="e">
        <f t="shared" si="95"/>
        <v>#VALUE!</v>
      </c>
      <c r="AJ151" s="878" t="e">
        <f t="shared" si="96"/>
        <v>#VALUE!</v>
      </c>
      <c r="AK151" s="878" t="e">
        <f t="shared" si="97"/>
        <v>#VALUE!</v>
      </c>
      <c r="AL151" s="966" t="e">
        <f t="shared" si="98"/>
        <v>#VALUE!</v>
      </c>
      <c r="AM151" s="239"/>
      <c r="AO151" s="685">
        <f t="shared" si="123"/>
        <v>-3.49011009894416</v>
      </c>
      <c r="AP151" s="276">
        <f t="shared" si="124"/>
        <v>0.85434091222497011</v>
      </c>
      <c r="AQ151" s="276">
        <f t="shared" si="125"/>
        <v>-0.61179302273747493</v>
      </c>
      <c r="AR151" s="276">
        <f t="shared" si="126"/>
        <v>-3.9048550602314389</v>
      </c>
      <c r="AS151" s="276">
        <f t="shared" si="127"/>
        <v>-1.7467100758285357</v>
      </c>
      <c r="AT151" s="276">
        <f t="shared" si="128"/>
        <v>-4.0933782890968908</v>
      </c>
      <c r="AU151" s="685">
        <f t="shared" si="129"/>
        <v>0.89840085545379877</v>
      </c>
      <c r="AV151" s="276">
        <f t="shared" si="130"/>
        <v>0.80063916774199373</v>
      </c>
      <c r="AW151" s="276">
        <f t="shared" si="131"/>
        <v>1.6906925482586914</v>
      </c>
      <c r="AX151" s="276">
        <f t="shared" si="132"/>
        <v>1.3342872653219284</v>
      </c>
      <c r="AY151" s="276">
        <f t="shared" si="133"/>
        <v>1.0100145277568633</v>
      </c>
      <c r="AZ151" s="686">
        <f t="shared" si="134"/>
        <v>1.6563167449801723</v>
      </c>
      <c r="BA151" s="685">
        <f t="shared" si="135"/>
        <v>0</v>
      </c>
      <c r="BB151" s="276">
        <f t="shared" si="136"/>
        <v>0</v>
      </c>
      <c r="BC151" s="276">
        <f t="shared" si="137"/>
        <v>0</v>
      </c>
      <c r="BD151" s="276">
        <f t="shared" si="138"/>
        <v>0</v>
      </c>
      <c r="BE151" s="276">
        <f t="shared" si="139"/>
        <v>0</v>
      </c>
      <c r="BF151" s="686">
        <f t="shared" si="140"/>
        <v>0</v>
      </c>
      <c r="BG151" s="685" t="e">
        <f t="shared" si="141"/>
        <v>#DIV/0!</v>
      </c>
      <c r="BH151" s="276" t="e">
        <f t="shared" si="142"/>
        <v>#DIV/0!</v>
      </c>
      <c r="BI151" s="276" t="e">
        <f t="shared" si="143"/>
        <v>#DIV/0!</v>
      </c>
      <c r="BJ151" s="276" t="e">
        <f t="shared" si="144"/>
        <v>#DIV/0!</v>
      </c>
      <c r="BK151" s="276" t="e">
        <f t="shared" si="145"/>
        <v>#DIV/0!</v>
      </c>
      <c r="BL151" s="686" t="e">
        <f t="shared" si="146"/>
        <v>#DIV/0!</v>
      </c>
      <c r="BM151" s="239"/>
      <c r="BN151" s="965" t="e">
        <f t="shared" si="147"/>
        <v>#VALUE!</v>
      </c>
      <c r="BO151" s="878" t="e">
        <f t="shared" si="148"/>
        <v>#VALUE!</v>
      </c>
      <c r="BP151" s="878" t="e">
        <f t="shared" si="149"/>
        <v>#VALUE!</v>
      </c>
      <c r="BQ151" s="878" t="e">
        <f t="shared" si="150"/>
        <v>#VALUE!</v>
      </c>
      <c r="BR151" s="878" t="e">
        <f t="shared" si="151"/>
        <v>#VALUE!</v>
      </c>
      <c r="BS151" s="966" t="e">
        <f t="shared" si="152"/>
        <v>#VALUE!</v>
      </c>
    </row>
    <row r="152" spans="1:71">
      <c r="A152" s="284">
        <f t="shared" si="153"/>
        <v>84</v>
      </c>
      <c r="B152" s="285">
        <v>0.55497810252207769</v>
      </c>
      <c r="C152" s="285">
        <v>2.221614767759275</v>
      </c>
      <c r="D152" s="285">
        <v>0.44219806649942295</v>
      </c>
      <c r="E152" s="285">
        <v>-4.0235864350208441</v>
      </c>
      <c r="H152" s="685">
        <f t="shared" si="99"/>
        <v>-0.57825573924697715</v>
      </c>
      <c r="I152" s="276">
        <f t="shared" si="100"/>
        <v>2.4702123554073561</v>
      </c>
      <c r="J152" s="276">
        <f t="shared" si="101"/>
        <v>-6.2018560998555126</v>
      </c>
      <c r="K152" s="276">
        <f t="shared" si="102"/>
        <v>1.4484834430350577</v>
      </c>
      <c r="L152" s="276">
        <f t="shared" si="103"/>
        <v>-1.6668680337964581</v>
      </c>
      <c r="M152" s="276">
        <f t="shared" si="104"/>
        <v>-0.49828522178326384</v>
      </c>
      <c r="N152" s="685">
        <f t="shared" si="105"/>
        <v>1.0144435567874066</v>
      </c>
      <c r="O152" s="276">
        <f t="shared" si="106"/>
        <v>1.8393539197767657</v>
      </c>
      <c r="P152" s="276">
        <f t="shared" si="107"/>
        <v>1.6459580210487441</v>
      </c>
      <c r="Q152" s="276">
        <f t="shared" si="108"/>
        <v>1.3270218821343318</v>
      </c>
      <c r="R152" s="276">
        <f t="shared" si="109"/>
        <v>1.6322141681349007</v>
      </c>
      <c r="S152" s="686">
        <f t="shared" si="110"/>
        <v>1.3815050803467981</v>
      </c>
      <c r="T152" s="685">
        <f t="shared" si="111"/>
        <v>3.7205617567703486</v>
      </c>
      <c r="U152" s="276">
        <f t="shared" si="112"/>
        <v>5.0118614347762858</v>
      </c>
      <c r="V152" s="276">
        <f t="shared" si="113"/>
        <v>0.98741680060550552</v>
      </c>
      <c r="W152" s="276">
        <f t="shared" si="114"/>
        <v>5.6557729441424467</v>
      </c>
      <c r="X152" s="276">
        <f t="shared" si="115"/>
        <v>2.820490446623916</v>
      </c>
      <c r="Y152" s="686">
        <f t="shared" si="116"/>
        <v>3.2319323921428436</v>
      </c>
      <c r="Z152" s="685" t="e">
        <f t="shared" si="117"/>
        <v>#DIV/0!</v>
      </c>
      <c r="AA152" s="276" t="e">
        <f t="shared" si="118"/>
        <v>#DIV/0!</v>
      </c>
      <c r="AB152" s="276" t="e">
        <f t="shared" si="119"/>
        <v>#DIV/0!</v>
      </c>
      <c r="AC152" s="276" t="e">
        <f t="shared" si="120"/>
        <v>#DIV/0!</v>
      </c>
      <c r="AD152" s="276" t="e">
        <f t="shared" si="121"/>
        <v>#DIV/0!</v>
      </c>
      <c r="AE152" s="686" t="e">
        <f t="shared" si="122"/>
        <v>#DIV/0!</v>
      </c>
      <c r="AF152" s="239"/>
      <c r="AG152" s="965" t="e">
        <f t="shared" si="93"/>
        <v>#VALUE!</v>
      </c>
      <c r="AH152" s="878" t="e">
        <f t="shared" si="94"/>
        <v>#VALUE!</v>
      </c>
      <c r="AI152" s="878" t="e">
        <f t="shared" si="95"/>
        <v>#VALUE!</v>
      </c>
      <c r="AJ152" s="878" t="e">
        <f t="shared" si="96"/>
        <v>#VALUE!</v>
      </c>
      <c r="AK152" s="878" t="e">
        <f t="shared" si="97"/>
        <v>#VALUE!</v>
      </c>
      <c r="AL152" s="966" t="e">
        <f t="shared" si="98"/>
        <v>#VALUE!</v>
      </c>
      <c r="AM152" s="239"/>
      <c r="AO152" s="685">
        <f t="shared" si="123"/>
        <v>-0.57825573924697715</v>
      </c>
      <c r="AP152" s="276">
        <f t="shared" si="124"/>
        <v>2.4702123554073561</v>
      </c>
      <c r="AQ152" s="276">
        <f t="shared" si="125"/>
        <v>-6.2018560998555126</v>
      </c>
      <c r="AR152" s="276">
        <f t="shared" si="126"/>
        <v>1.4484834430350577</v>
      </c>
      <c r="AS152" s="276">
        <f t="shared" si="127"/>
        <v>-1.6668680337964581</v>
      </c>
      <c r="AT152" s="276">
        <f t="shared" si="128"/>
        <v>-0.49828522178326384</v>
      </c>
      <c r="AU152" s="685">
        <f t="shared" si="129"/>
        <v>1.0144435567874066</v>
      </c>
      <c r="AV152" s="276">
        <f t="shared" si="130"/>
        <v>1.8393539197767657</v>
      </c>
      <c r="AW152" s="276">
        <f t="shared" si="131"/>
        <v>1.6459580210487441</v>
      </c>
      <c r="AX152" s="276">
        <f t="shared" si="132"/>
        <v>1.3270218821343318</v>
      </c>
      <c r="AY152" s="276">
        <f t="shared" si="133"/>
        <v>1.6322141681349007</v>
      </c>
      <c r="AZ152" s="686">
        <f t="shared" si="134"/>
        <v>1.3815050803467981</v>
      </c>
      <c r="BA152" s="685">
        <f t="shared" si="135"/>
        <v>0</v>
      </c>
      <c r="BB152" s="276">
        <f t="shared" si="136"/>
        <v>0</v>
      </c>
      <c r="BC152" s="276">
        <f t="shared" si="137"/>
        <v>0</v>
      </c>
      <c r="BD152" s="276">
        <f t="shared" si="138"/>
        <v>0</v>
      </c>
      <c r="BE152" s="276">
        <f t="shared" si="139"/>
        <v>0</v>
      </c>
      <c r="BF152" s="686">
        <f t="shared" si="140"/>
        <v>0</v>
      </c>
      <c r="BG152" s="685" t="e">
        <f t="shared" si="141"/>
        <v>#DIV/0!</v>
      </c>
      <c r="BH152" s="276" t="e">
        <f t="shared" si="142"/>
        <v>#DIV/0!</v>
      </c>
      <c r="BI152" s="276" t="e">
        <f t="shared" si="143"/>
        <v>#DIV/0!</v>
      </c>
      <c r="BJ152" s="276" t="e">
        <f t="shared" si="144"/>
        <v>#DIV/0!</v>
      </c>
      <c r="BK152" s="276" t="e">
        <f t="shared" si="145"/>
        <v>#DIV/0!</v>
      </c>
      <c r="BL152" s="686" t="e">
        <f t="shared" si="146"/>
        <v>#DIV/0!</v>
      </c>
      <c r="BM152" s="239"/>
      <c r="BN152" s="965" t="e">
        <f t="shared" si="147"/>
        <v>#VALUE!</v>
      </c>
      <c r="BO152" s="878" t="e">
        <f t="shared" si="148"/>
        <v>#VALUE!</v>
      </c>
      <c r="BP152" s="878" t="e">
        <f t="shared" si="149"/>
        <v>#VALUE!</v>
      </c>
      <c r="BQ152" s="878" t="e">
        <f t="shared" si="150"/>
        <v>#VALUE!</v>
      </c>
      <c r="BR152" s="878" t="e">
        <f t="shared" si="151"/>
        <v>#VALUE!</v>
      </c>
      <c r="BS152" s="966" t="e">
        <f t="shared" si="152"/>
        <v>#VALUE!</v>
      </c>
    </row>
    <row r="153" spans="1:71">
      <c r="A153" s="284">
        <f t="shared" si="153"/>
        <v>85</v>
      </c>
      <c r="B153" s="285">
        <v>4.5677201207130147E-2</v>
      </c>
      <c r="C153" s="285">
        <v>1.9488439501445802</v>
      </c>
      <c r="D153" s="285">
        <v>1.9422443948959247</v>
      </c>
      <c r="E153" s="285">
        <v>-13.525850332079271</v>
      </c>
      <c r="H153" s="685">
        <f t="shared" si="99"/>
        <v>-1.0875566405619246</v>
      </c>
      <c r="I153" s="276">
        <f t="shared" si="100"/>
        <v>-1.006320106468195</v>
      </c>
      <c r="J153" s="276">
        <f t="shared" si="101"/>
        <v>-1.2961554831623783</v>
      </c>
      <c r="K153" s="276">
        <f t="shared" si="102"/>
        <v>-2.4654668352572733</v>
      </c>
      <c r="L153" s="276">
        <f t="shared" si="103"/>
        <v>-0.26126535942499751</v>
      </c>
      <c r="M153" s="276">
        <f t="shared" si="104"/>
        <v>-2.4145241336236154</v>
      </c>
      <c r="N153" s="685">
        <f t="shared" si="105"/>
        <v>0.74167273917271181</v>
      </c>
      <c r="O153" s="276">
        <f t="shared" si="106"/>
        <v>1.4559052942760322</v>
      </c>
      <c r="P153" s="276">
        <f t="shared" si="107"/>
        <v>2.1619315092161919</v>
      </c>
      <c r="Q153" s="276">
        <f t="shared" si="108"/>
        <v>1.2573147028573615</v>
      </c>
      <c r="R153" s="276">
        <f t="shared" si="109"/>
        <v>2.1141457635529486</v>
      </c>
      <c r="S153" s="686">
        <f t="shared" si="110"/>
        <v>1.8203918936616013</v>
      </c>
      <c r="T153" s="685">
        <f t="shared" si="111"/>
        <v>5.2206080851668508</v>
      </c>
      <c r="U153" s="276">
        <f t="shared" si="112"/>
        <v>3.5957828484313317</v>
      </c>
      <c r="V153" s="276">
        <f t="shared" si="113"/>
        <v>2.0072397754271361</v>
      </c>
      <c r="W153" s="276">
        <f t="shared" si="114"/>
        <v>4.9192556700948495</v>
      </c>
      <c r="X153" s="276">
        <f t="shared" si="115"/>
        <v>4.417856824786691</v>
      </c>
      <c r="Y153" s="686">
        <f t="shared" si="116"/>
        <v>3.6056703250345432</v>
      </c>
      <c r="Z153" s="685" t="e">
        <f t="shared" si="117"/>
        <v>#DIV/0!</v>
      </c>
      <c r="AA153" s="276" t="e">
        <f t="shared" si="118"/>
        <v>#DIV/0!</v>
      </c>
      <c r="AB153" s="276" t="e">
        <f t="shared" si="119"/>
        <v>#DIV/0!</v>
      </c>
      <c r="AC153" s="276" t="e">
        <f t="shared" si="120"/>
        <v>#DIV/0!</v>
      </c>
      <c r="AD153" s="276" t="e">
        <f t="shared" si="121"/>
        <v>#DIV/0!</v>
      </c>
      <c r="AE153" s="686" t="e">
        <f t="shared" si="122"/>
        <v>#DIV/0!</v>
      </c>
      <c r="AF153" s="239"/>
      <c r="AG153" s="965" t="e">
        <f t="shared" si="93"/>
        <v>#VALUE!</v>
      </c>
      <c r="AH153" s="878" t="e">
        <f t="shared" si="94"/>
        <v>#VALUE!</v>
      </c>
      <c r="AI153" s="878" t="e">
        <f t="shared" si="95"/>
        <v>#VALUE!</v>
      </c>
      <c r="AJ153" s="878" t="e">
        <f t="shared" si="96"/>
        <v>#VALUE!</v>
      </c>
      <c r="AK153" s="878" t="e">
        <f t="shared" si="97"/>
        <v>#VALUE!</v>
      </c>
      <c r="AL153" s="966" t="e">
        <f t="shared" si="98"/>
        <v>#VALUE!</v>
      </c>
      <c r="AM153" s="239"/>
      <c r="AO153" s="685">
        <f t="shared" si="123"/>
        <v>-1.0875566405619246</v>
      </c>
      <c r="AP153" s="276">
        <f t="shared" si="124"/>
        <v>-1.006320106468195</v>
      </c>
      <c r="AQ153" s="276">
        <f t="shared" si="125"/>
        <v>-1.2961554831623783</v>
      </c>
      <c r="AR153" s="276">
        <f t="shared" si="126"/>
        <v>-2.4654668352572733</v>
      </c>
      <c r="AS153" s="276">
        <f t="shared" si="127"/>
        <v>-0.26126535942499751</v>
      </c>
      <c r="AT153" s="276">
        <f t="shared" si="128"/>
        <v>-2.4145241336236154</v>
      </c>
      <c r="AU153" s="685">
        <f t="shared" si="129"/>
        <v>0.74167273917271181</v>
      </c>
      <c r="AV153" s="276">
        <f t="shared" si="130"/>
        <v>1.4559052942760322</v>
      </c>
      <c r="AW153" s="276">
        <f t="shared" si="131"/>
        <v>2.1619315092161919</v>
      </c>
      <c r="AX153" s="276">
        <f t="shared" si="132"/>
        <v>1.2573147028573615</v>
      </c>
      <c r="AY153" s="276">
        <f t="shared" si="133"/>
        <v>2.1141457635529486</v>
      </c>
      <c r="AZ153" s="686">
        <f t="shared" si="134"/>
        <v>1.8203918936616013</v>
      </c>
      <c r="BA153" s="685">
        <f t="shared" si="135"/>
        <v>0</v>
      </c>
      <c r="BB153" s="276">
        <f t="shared" si="136"/>
        <v>0</v>
      </c>
      <c r="BC153" s="276">
        <f t="shared" si="137"/>
        <v>0</v>
      </c>
      <c r="BD153" s="276">
        <f t="shared" si="138"/>
        <v>0</v>
      </c>
      <c r="BE153" s="276">
        <f t="shared" si="139"/>
        <v>0</v>
      </c>
      <c r="BF153" s="686">
        <f t="shared" si="140"/>
        <v>0</v>
      </c>
      <c r="BG153" s="685" t="e">
        <f t="shared" si="141"/>
        <v>#DIV/0!</v>
      </c>
      <c r="BH153" s="276" t="e">
        <f t="shared" si="142"/>
        <v>#DIV/0!</v>
      </c>
      <c r="BI153" s="276" t="e">
        <f t="shared" si="143"/>
        <v>#DIV/0!</v>
      </c>
      <c r="BJ153" s="276" t="e">
        <f t="shared" si="144"/>
        <v>#DIV/0!</v>
      </c>
      <c r="BK153" s="276" t="e">
        <f t="shared" si="145"/>
        <v>#DIV/0!</v>
      </c>
      <c r="BL153" s="686" t="e">
        <f t="shared" si="146"/>
        <v>#DIV/0!</v>
      </c>
      <c r="BM153" s="239"/>
      <c r="BN153" s="965" t="e">
        <f t="shared" si="147"/>
        <v>#VALUE!</v>
      </c>
      <c r="BO153" s="878" t="e">
        <f t="shared" si="148"/>
        <v>#VALUE!</v>
      </c>
      <c r="BP153" s="878" t="e">
        <f t="shared" si="149"/>
        <v>#VALUE!</v>
      </c>
      <c r="BQ153" s="878" t="e">
        <f t="shared" si="150"/>
        <v>#VALUE!</v>
      </c>
      <c r="BR153" s="878" t="e">
        <f t="shared" si="151"/>
        <v>#VALUE!</v>
      </c>
      <c r="BS153" s="966" t="e">
        <f t="shared" si="152"/>
        <v>#VALUE!</v>
      </c>
    </row>
    <row r="154" spans="1:71">
      <c r="A154" s="284">
        <f t="shared" si="153"/>
        <v>86</v>
      </c>
      <c r="B154" s="285">
        <v>-1.8887502484833461</v>
      </c>
      <c r="C154" s="285">
        <v>2.8303985170896033</v>
      </c>
      <c r="D154" s="285">
        <v>5.4270679250372655E-2</v>
      </c>
      <c r="E154" s="285">
        <v>-2.7172073229270324</v>
      </c>
      <c r="H154" s="685">
        <f t="shared" si="99"/>
        <v>-3.0219840902524009</v>
      </c>
      <c r="I154" s="276">
        <f t="shared" si="100"/>
        <v>-0.81086083939763542</v>
      </c>
      <c r="J154" s="276">
        <f t="shared" si="101"/>
        <v>-2.056776323320245</v>
      </c>
      <c r="K154" s="276">
        <f t="shared" si="102"/>
        <v>-3.339075015554549E-2</v>
      </c>
      <c r="L154" s="276">
        <f t="shared" si="103"/>
        <v>-0.73324457688552114</v>
      </c>
      <c r="M154" s="276">
        <f t="shared" si="104"/>
        <v>-3.3942880498857351</v>
      </c>
      <c r="N154" s="685">
        <f t="shared" si="105"/>
        <v>1.6232273061177349</v>
      </c>
      <c r="O154" s="276">
        <f t="shared" si="106"/>
        <v>1.0137398370836117</v>
      </c>
      <c r="P154" s="276">
        <f t="shared" si="107"/>
        <v>1.5580545783403588</v>
      </c>
      <c r="Q154" s="276">
        <f t="shared" si="108"/>
        <v>0.80779712472158383</v>
      </c>
      <c r="R154" s="276">
        <f t="shared" si="109"/>
        <v>1.9263633074243824</v>
      </c>
      <c r="S154" s="686">
        <f t="shared" si="110"/>
        <v>7.1649361756572105E-2</v>
      </c>
      <c r="T154" s="685">
        <f t="shared" si="111"/>
        <v>3.3326343695212985</v>
      </c>
      <c r="U154" s="276">
        <f t="shared" si="112"/>
        <v>3.721766960220684</v>
      </c>
      <c r="V154" s="276">
        <f t="shared" si="113"/>
        <v>4.2766294083961798</v>
      </c>
      <c r="W154" s="276">
        <f t="shared" si="114"/>
        <v>4.1598158398102125</v>
      </c>
      <c r="X154" s="276">
        <f t="shared" si="115"/>
        <v>4.7597690664567542</v>
      </c>
      <c r="Y154" s="686">
        <f t="shared" si="116"/>
        <v>3.5512350498390255</v>
      </c>
      <c r="Z154" s="685" t="e">
        <f t="shared" si="117"/>
        <v>#DIV/0!</v>
      </c>
      <c r="AA154" s="276" t="e">
        <f t="shared" si="118"/>
        <v>#DIV/0!</v>
      </c>
      <c r="AB154" s="276" t="e">
        <f t="shared" si="119"/>
        <v>#DIV/0!</v>
      </c>
      <c r="AC154" s="276" t="e">
        <f t="shared" si="120"/>
        <v>#DIV/0!</v>
      </c>
      <c r="AD154" s="276" t="e">
        <f t="shared" si="121"/>
        <v>#DIV/0!</v>
      </c>
      <c r="AE154" s="686" t="e">
        <f t="shared" si="122"/>
        <v>#DIV/0!</v>
      </c>
      <c r="AF154" s="239"/>
      <c r="AG154" s="965" t="e">
        <f t="shared" si="93"/>
        <v>#VALUE!</v>
      </c>
      <c r="AH154" s="878" t="e">
        <f t="shared" si="94"/>
        <v>#VALUE!</v>
      </c>
      <c r="AI154" s="878" t="e">
        <f t="shared" si="95"/>
        <v>#VALUE!</v>
      </c>
      <c r="AJ154" s="878" t="e">
        <f t="shared" si="96"/>
        <v>#VALUE!</v>
      </c>
      <c r="AK154" s="878" t="e">
        <f t="shared" si="97"/>
        <v>#VALUE!</v>
      </c>
      <c r="AL154" s="966" t="e">
        <f t="shared" si="98"/>
        <v>#VALUE!</v>
      </c>
      <c r="AM154" s="239"/>
      <c r="AO154" s="685">
        <f t="shared" si="123"/>
        <v>-3.0219840902524009</v>
      </c>
      <c r="AP154" s="276">
        <f t="shared" si="124"/>
        <v>-0.81086083939763542</v>
      </c>
      <c r="AQ154" s="276">
        <f t="shared" si="125"/>
        <v>-2.056776323320245</v>
      </c>
      <c r="AR154" s="276">
        <f t="shared" si="126"/>
        <v>-3.339075015554549E-2</v>
      </c>
      <c r="AS154" s="276">
        <f t="shared" si="127"/>
        <v>-0.73324457688552114</v>
      </c>
      <c r="AT154" s="276">
        <f t="shared" si="128"/>
        <v>-3.3942880498857351</v>
      </c>
      <c r="AU154" s="685">
        <f t="shared" si="129"/>
        <v>1.6232273061177349</v>
      </c>
      <c r="AV154" s="276">
        <f t="shared" si="130"/>
        <v>1.0137398370836117</v>
      </c>
      <c r="AW154" s="276">
        <f t="shared" si="131"/>
        <v>1.5580545783403588</v>
      </c>
      <c r="AX154" s="276">
        <f t="shared" si="132"/>
        <v>0.80779712472158383</v>
      </c>
      <c r="AY154" s="276">
        <f t="shared" si="133"/>
        <v>1.9263633074243824</v>
      </c>
      <c r="AZ154" s="686">
        <f t="shared" si="134"/>
        <v>7.1649361756572105E-2</v>
      </c>
      <c r="BA154" s="685">
        <f t="shared" si="135"/>
        <v>0</v>
      </c>
      <c r="BB154" s="276">
        <f t="shared" si="136"/>
        <v>0</v>
      </c>
      <c r="BC154" s="276">
        <f t="shared" si="137"/>
        <v>0</v>
      </c>
      <c r="BD154" s="276">
        <f t="shared" si="138"/>
        <v>0</v>
      </c>
      <c r="BE154" s="276">
        <f t="shared" si="139"/>
        <v>0</v>
      </c>
      <c r="BF154" s="686">
        <f t="shared" si="140"/>
        <v>0</v>
      </c>
      <c r="BG154" s="685" t="e">
        <f t="shared" si="141"/>
        <v>#DIV/0!</v>
      </c>
      <c r="BH154" s="276" t="e">
        <f t="shared" si="142"/>
        <v>#DIV/0!</v>
      </c>
      <c r="BI154" s="276" t="e">
        <f t="shared" si="143"/>
        <v>#DIV/0!</v>
      </c>
      <c r="BJ154" s="276" t="e">
        <f t="shared" si="144"/>
        <v>#DIV/0!</v>
      </c>
      <c r="BK154" s="276" t="e">
        <f t="shared" si="145"/>
        <v>#DIV/0!</v>
      </c>
      <c r="BL154" s="686" t="e">
        <f t="shared" si="146"/>
        <v>#DIV/0!</v>
      </c>
      <c r="BM154" s="239"/>
      <c r="BN154" s="965" t="e">
        <f t="shared" si="147"/>
        <v>#VALUE!</v>
      </c>
      <c r="BO154" s="878" t="e">
        <f t="shared" si="148"/>
        <v>#VALUE!</v>
      </c>
      <c r="BP154" s="878" t="e">
        <f t="shared" si="149"/>
        <v>#VALUE!</v>
      </c>
      <c r="BQ154" s="878" t="e">
        <f t="shared" si="150"/>
        <v>#VALUE!</v>
      </c>
      <c r="BR154" s="878" t="e">
        <f t="shared" si="151"/>
        <v>#VALUE!</v>
      </c>
      <c r="BS154" s="966" t="e">
        <f t="shared" si="152"/>
        <v>#VALUE!</v>
      </c>
    </row>
    <row r="155" spans="1:71">
      <c r="A155" s="284">
        <f t="shared" si="153"/>
        <v>87</v>
      </c>
      <c r="B155" s="285">
        <v>1.2973560679616207</v>
      </c>
      <c r="C155" s="285">
        <v>3.3273290632228649</v>
      </c>
      <c r="D155" s="285">
        <v>0.13021185959268755</v>
      </c>
      <c r="E155" s="285">
        <v>6.8479824272866647</v>
      </c>
      <c r="H155" s="685">
        <f t="shared" si="99"/>
        <v>0.16412222619256589</v>
      </c>
      <c r="I155" s="276">
        <f t="shared" si="100"/>
        <v>-4.7825904783270516</v>
      </c>
      <c r="J155" s="276">
        <f t="shared" si="101"/>
        <v>-2.8145458627535271</v>
      </c>
      <c r="K155" s="276">
        <f t="shared" si="102"/>
        <v>-0.62350891332786318</v>
      </c>
      <c r="L155" s="276">
        <f t="shared" si="103"/>
        <v>2.4961801327993971</v>
      </c>
      <c r="M155" s="276">
        <f t="shared" si="104"/>
        <v>-1.4679158571634552</v>
      </c>
      <c r="N155" s="685">
        <f t="shared" si="105"/>
        <v>2.1201578522509967</v>
      </c>
      <c r="O155" s="276">
        <f t="shared" si="106"/>
        <v>1.3895025655357747</v>
      </c>
      <c r="P155" s="276">
        <f t="shared" si="107"/>
        <v>1.3804260677545004</v>
      </c>
      <c r="Q155" s="276">
        <f t="shared" si="108"/>
        <v>1.7677538586918844</v>
      </c>
      <c r="R155" s="276">
        <f t="shared" si="109"/>
        <v>1.2420457757623609</v>
      </c>
      <c r="S155" s="686">
        <f t="shared" si="110"/>
        <v>1.6956332447385736</v>
      </c>
      <c r="T155" s="685">
        <f t="shared" si="111"/>
        <v>3.4085755498636132</v>
      </c>
      <c r="U155" s="276">
        <f t="shared" si="112"/>
        <v>4.1973288708715044</v>
      </c>
      <c r="V155" s="276">
        <f t="shared" si="113"/>
        <v>2.9780576505853009</v>
      </c>
      <c r="W155" s="276">
        <f t="shared" si="114"/>
        <v>5.0841186065528259</v>
      </c>
      <c r="X155" s="276">
        <f t="shared" si="115"/>
        <v>4.3102838378758506</v>
      </c>
      <c r="Y155" s="686">
        <f t="shared" si="116"/>
        <v>3.6632521688895823</v>
      </c>
      <c r="Z155" s="685" t="e">
        <f t="shared" si="117"/>
        <v>#DIV/0!</v>
      </c>
      <c r="AA155" s="276" t="e">
        <f t="shared" si="118"/>
        <v>#DIV/0!</v>
      </c>
      <c r="AB155" s="276" t="e">
        <f t="shared" si="119"/>
        <v>#DIV/0!</v>
      </c>
      <c r="AC155" s="276" t="e">
        <f t="shared" si="120"/>
        <v>#DIV/0!</v>
      </c>
      <c r="AD155" s="276" t="e">
        <f t="shared" si="121"/>
        <v>#DIV/0!</v>
      </c>
      <c r="AE155" s="686" t="e">
        <f t="shared" si="122"/>
        <v>#DIV/0!</v>
      </c>
      <c r="AF155" s="239"/>
      <c r="AG155" s="965" t="e">
        <f t="shared" si="93"/>
        <v>#VALUE!</v>
      </c>
      <c r="AH155" s="878" t="e">
        <f t="shared" si="94"/>
        <v>#VALUE!</v>
      </c>
      <c r="AI155" s="878" t="e">
        <f t="shared" si="95"/>
        <v>#VALUE!</v>
      </c>
      <c r="AJ155" s="878" t="e">
        <f t="shared" si="96"/>
        <v>#VALUE!</v>
      </c>
      <c r="AK155" s="878" t="e">
        <f t="shared" si="97"/>
        <v>#VALUE!</v>
      </c>
      <c r="AL155" s="966" t="e">
        <f t="shared" si="98"/>
        <v>#VALUE!</v>
      </c>
      <c r="AM155" s="239"/>
      <c r="AO155" s="685">
        <f t="shared" si="123"/>
        <v>0.16412222619256589</v>
      </c>
      <c r="AP155" s="276">
        <f t="shared" si="124"/>
        <v>-4.7825904783270516</v>
      </c>
      <c r="AQ155" s="276">
        <f t="shared" si="125"/>
        <v>-2.8145458627535271</v>
      </c>
      <c r="AR155" s="276">
        <f t="shared" si="126"/>
        <v>-0.62350891332786318</v>
      </c>
      <c r="AS155" s="276">
        <f t="shared" si="127"/>
        <v>2.4961801327993971</v>
      </c>
      <c r="AT155" s="276">
        <f t="shared" si="128"/>
        <v>-1.4679158571634552</v>
      </c>
      <c r="AU155" s="685">
        <f t="shared" si="129"/>
        <v>2.1201578522509967</v>
      </c>
      <c r="AV155" s="276">
        <f t="shared" si="130"/>
        <v>1.3895025655357747</v>
      </c>
      <c r="AW155" s="276">
        <f t="shared" si="131"/>
        <v>1.3804260677545004</v>
      </c>
      <c r="AX155" s="276">
        <f t="shared" si="132"/>
        <v>1.7677538586918844</v>
      </c>
      <c r="AY155" s="276">
        <f t="shared" si="133"/>
        <v>1.2420457757623609</v>
      </c>
      <c r="AZ155" s="686">
        <f t="shared" si="134"/>
        <v>1.6956332447385736</v>
      </c>
      <c r="BA155" s="685">
        <f t="shared" si="135"/>
        <v>0</v>
      </c>
      <c r="BB155" s="276">
        <f t="shared" si="136"/>
        <v>0</v>
      </c>
      <c r="BC155" s="276">
        <f t="shared" si="137"/>
        <v>0</v>
      </c>
      <c r="BD155" s="276">
        <f t="shared" si="138"/>
        <v>0</v>
      </c>
      <c r="BE155" s="276">
        <f t="shared" si="139"/>
        <v>0</v>
      </c>
      <c r="BF155" s="686">
        <f t="shared" si="140"/>
        <v>0</v>
      </c>
      <c r="BG155" s="685" t="e">
        <f t="shared" si="141"/>
        <v>#DIV/0!</v>
      </c>
      <c r="BH155" s="276" t="e">
        <f t="shared" si="142"/>
        <v>#DIV/0!</v>
      </c>
      <c r="BI155" s="276" t="e">
        <f t="shared" si="143"/>
        <v>#DIV/0!</v>
      </c>
      <c r="BJ155" s="276" t="e">
        <f t="shared" si="144"/>
        <v>#DIV/0!</v>
      </c>
      <c r="BK155" s="276" t="e">
        <f t="shared" si="145"/>
        <v>#DIV/0!</v>
      </c>
      <c r="BL155" s="686" t="e">
        <f t="shared" si="146"/>
        <v>#DIV/0!</v>
      </c>
      <c r="BM155" s="239"/>
      <c r="BN155" s="965" t="e">
        <f t="shared" si="147"/>
        <v>#VALUE!</v>
      </c>
      <c r="BO155" s="878" t="e">
        <f t="shared" si="148"/>
        <v>#VALUE!</v>
      </c>
      <c r="BP155" s="878" t="e">
        <f t="shared" si="149"/>
        <v>#VALUE!</v>
      </c>
      <c r="BQ155" s="878" t="e">
        <f t="shared" si="150"/>
        <v>#VALUE!</v>
      </c>
      <c r="BR155" s="878" t="e">
        <f t="shared" si="151"/>
        <v>#VALUE!</v>
      </c>
      <c r="BS155" s="966" t="e">
        <f t="shared" si="152"/>
        <v>#VALUE!</v>
      </c>
    </row>
    <row r="156" spans="1:71">
      <c r="A156" s="284">
        <f t="shared" si="153"/>
        <v>88</v>
      </c>
      <c r="B156" s="285">
        <v>1.4512295100338803</v>
      </c>
      <c r="C156" s="285">
        <v>2.9256029358600841</v>
      </c>
      <c r="D156" s="285">
        <v>-1.0169409011997415</v>
      </c>
      <c r="E156" s="285">
        <v>0.13778579988852879</v>
      </c>
      <c r="H156" s="685">
        <f t="shared" si="99"/>
        <v>0.3179956682648255</v>
      </c>
      <c r="I156" s="276">
        <f t="shared" si="100"/>
        <v>1.1127035596395236</v>
      </c>
      <c r="J156" s="276">
        <f t="shared" si="101"/>
        <v>1.0168365082087993</v>
      </c>
      <c r="K156" s="276">
        <f t="shared" si="102"/>
        <v>-1.3556502376661193</v>
      </c>
      <c r="L156" s="276">
        <f t="shared" si="103"/>
        <v>-1.7602044981115128</v>
      </c>
      <c r="M156" s="276">
        <f t="shared" si="104"/>
        <v>-1.1129808433101074E-2</v>
      </c>
      <c r="N156" s="685">
        <f t="shared" si="105"/>
        <v>1.7184317248882157</v>
      </c>
      <c r="O156" s="276">
        <f t="shared" si="106"/>
        <v>1.115240920578225</v>
      </c>
      <c r="P156" s="276">
        <f t="shared" si="107"/>
        <v>1.6085669708562029</v>
      </c>
      <c r="Q156" s="276">
        <f t="shared" si="108"/>
        <v>0.68128414986157471</v>
      </c>
      <c r="R156" s="276">
        <f t="shared" si="109"/>
        <v>1.0843727176785187</v>
      </c>
      <c r="S156" s="686">
        <f t="shared" si="110"/>
        <v>2.137723418495562</v>
      </c>
      <c r="T156" s="685">
        <f t="shared" si="111"/>
        <v>2.2614227890711844</v>
      </c>
      <c r="U156" s="276">
        <f t="shared" si="112"/>
        <v>5.7563227129125956</v>
      </c>
      <c r="V156" s="276">
        <f t="shared" si="113"/>
        <v>4.3421125495667807</v>
      </c>
      <c r="W156" s="276">
        <f t="shared" si="114"/>
        <v>2.6248322423568782</v>
      </c>
      <c r="X156" s="276">
        <f t="shared" si="115"/>
        <v>2.9716897656135171</v>
      </c>
      <c r="Y156" s="686">
        <f t="shared" si="116"/>
        <v>2.7459024949483362</v>
      </c>
      <c r="Z156" s="685" t="e">
        <f t="shared" si="117"/>
        <v>#DIV/0!</v>
      </c>
      <c r="AA156" s="276" t="e">
        <f t="shared" si="118"/>
        <v>#DIV/0!</v>
      </c>
      <c r="AB156" s="276" t="e">
        <f t="shared" si="119"/>
        <v>#DIV/0!</v>
      </c>
      <c r="AC156" s="276" t="e">
        <f t="shared" si="120"/>
        <v>#DIV/0!</v>
      </c>
      <c r="AD156" s="276" t="e">
        <f t="shared" si="121"/>
        <v>#DIV/0!</v>
      </c>
      <c r="AE156" s="686" t="e">
        <f t="shared" si="122"/>
        <v>#DIV/0!</v>
      </c>
      <c r="AF156" s="239"/>
      <c r="AG156" s="965" t="e">
        <f t="shared" si="93"/>
        <v>#VALUE!</v>
      </c>
      <c r="AH156" s="878" t="e">
        <f t="shared" si="94"/>
        <v>#VALUE!</v>
      </c>
      <c r="AI156" s="878" t="e">
        <f t="shared" si="95"/>
        <v>#VALUE!</v>
      </c>
      <c r="AJ156" s="878" t="e">
        <f t="shared" si="96"/>
        <v>#VALUE!</v>
      </c>
      <c r="AK156" s="878" t="e">
        <f t="shared" si="97"/>
        <v>#VALUE!</v>
      </c>
      <c r="AL156" s="966" t="e">
        <f t="shared" si="98"/>
        <v>#VALUE!</v>
      </c>
      <c r="AM156" s="239"/>
      <c r="AO156" s="685">
        <f t="shared" si="123"/>
        <v>0.3179956682648255</v>
      </c>
      <c r="AP156" s="276">
        <f t="shared" si="124"/>
        <v>1.1127035596395236</v>
      </c>
      <c r="AQ156" s="276">
        <f t="shared" si="125"/>
        <v>1.0168365082087993</v>
      </c>
      <c r="AR156" s="276">
        <f t="shared" si="126"/>
        <v>-1.3556502376661193</v>
      </c>
      <c r="AS156" s="276">
        <f t="shared" si="127"/>
        <v>-1.7602044981115128</v>
      </c>
      <c r="AT156" s="276">
        <f t="shared" si="128"/>
        <v>-1.1129808433101074E-2</v>
      </c>
      <c r="AU156" s="685">
        <f t="shared" si="129"/>
        <v>1.7184317248882157</v>
      </c>
      <c r="AV156" s="276">
        <f t="shared" si="130"/>
        <v>1.115240920578225</v>
      </c>
      <c r="AW156" s="276">
        <f t="shared" si="131"/>
        <v>1.6085669708562029</v>
      </c>
      <c r="AX156" s="276">
        <f t="shared" si="132"/>
        <v>0.68128414986157471</v>
      </c>
      <c r="AY156" s="276">
        <f t="shared" si="133"/>
        <v>1.0843727176785187</v>
      </c>
      <c r="AZ156" s="686">
        <f t="shared" si="134"/>
        <v>2.137723418495562</v>
      </c>
      <c r="BA156" s="685">
        <f t="shared" si="135"/>
        <v>0</v>
      </c>
      <c r="BB156" s="276">
        <f t="shared" si="136"/>
        <v>0</v>
      </c>
      <c r="BC156" s="276">
        <f t="shared" si="137"/>
        <v>0</v>
      </c>
      <c r="BD156" s="276">
        <f t="shared" si="138"/>
        <v>0</v>
      </c>
      <c r="BE156" s="276">
        <f t="shared" si="139"/>
        <v>0</v>
      </c>
      <c r="BF156" s="686">
        <f t="shared" si="140"/>
        <v>0</v>
      </c>
      <c r="BG156" s="685" t="e">
        <f t="shared" si="141"/>
        <v>#DIV/0!</v>
      </c>
      <c r="BH156" s="276" t="e">
        <f t="shared" si="142"/>
        <v>#DIV/0!</v>
      </c>
      <c r="BI156" s="276" t="e">
        <f t="shared" si="143"/>
        <v>#DIV/0!</v>
      </c>
      <c r="BJ156" s="276" t="e">
        <f t="shared" si="144"/>
        <v>#DIV/0!</v>
      </c>
      <c r="BK156" s="276" t="e">
        <f t="shared" si="145"/>
        <v>#DIV/0!</v>
      </c>
      <c r="BL156" s="686" t="e">
        <f t="shared" si="146"/>
        <v>#DIV/0!</v>
      </c>
      <c r="BM156" s="239"/>
      <c r="BN156" s="965" t="e">
        <f t="shared" si="147"/>
        <v>#VALUE!</v>
      </c>
      <c r="BO156" s="878" t="e">
        <f t="shared" si="148"/>
        <v>#VALUE!</v>
      </c>
      <c r="BP156" s="878" t="e">
        <f t="shared" si="149"/>
        <v>#VALUE!</v>
      </c>
      <c r="BQ156" s="878" t="e">
        <f t="shared" si="150"/>
        <v>#VALUE!</v>
      </c>
      <c r="BR156" s="878" t="e">
        <f t="shared" si="151"/>
        <v>#VALUE!</v>
      </c>
      <c r="BS156" s="966" t="e">
        <f t="shared" si="152"/>
        <v>#VALUE!</v>
      </c>
    </row>
    <row r="157" spans="1:71">
      <c r="A157" s="284">
        <f t="shared" si="153"/>
        <v>89</v>
      </c>
      <c r="B157" s="285">
        <v>0.5692066134581768</v>
      </c>
      <c r="C157" s="285">
        <v>3.1737646903333334</v>
      </c>
      <c r="D157" s="285">
        <v>1.1552204117634748</v>
      </c>
      <c r="E157" s="285">
        <v>-1.8460909181300322</v>
      </c>
      <c r="H157" s="685">
        <f t="shared" si="99"/>
        <v>-0.56402722831087804</v>
      </c>
      <c r="I157" s="276">
        <f t="shared" si="100"/>
        <v>0.71782220016245746</v>
      </c>
      <c r="J157" s="276">
        <f t="shared" si="101"/>
        <v>-0.70371727601938283</v>
      </c>
      <c r="K157" s="276">
        <f t="shared" si="102"/>
        <v>-3.5136996627605921</v>
      </c>
      <c r="L157" s="276">
        <f t="shared" si="103"/>
        <v>2.1195468617942312</v>
      </c>
      <c r="M157" s="276">
        <f t="shared" si="104"/>
        <v>-3.5366997947176362</v>
      </c>
      <c r="N157" s="685">
        <f t="shared" si="105"/>
        <v>1.966593479361465</v>
      </c>
      <c r="O157" s="276">
        <f t="shared" si="106"/>
        <v>1.4516913255652832</v>
      </c>
      <c r="P157" s="276">
        <f t="shared" si="107"/>
        <v>1.2543462317926635</v>
      </c>
      <c r="Q157" s="276">
        <f t="shared" si="108"/>
        <v>1.3725440679696492</v>
      </c>
      <c r="R157" s="276">
        <f t="shared" si="109"/>
        <v>1.8157524114321208</v>
      </c>
      <c r="S157" s="686">
        <f t="shared" si="110"/>
        <v>0.94080684351302568</v>
      </c>
      <c r="T157" s="685">
        <f t="shared" si="111"/>
        <v>4.4335841020344002</v>
      </c>
      <c r="U157" s="276">
        <f t="shared" si="112"/>
        <v>3.5960338290139209</v>
      </c>
      <c r="V157" s="276">
        <f t="shared" si="113"/>
        <v>4.2100211717893998</v>
      </c>
      <c r="W157" s="276">
        <f t="shared" si="114"/>
        <v>4.0283922837088424</v>
      </c>
      <c r="X157" s="276">
        <f t="shared" si="115"/>
        <v>5.0584873588566186</v>
      </c>
      <c r="Y157" s="686">
        <f t="shared" si="116"/>
        <v>3.8784827884226734</v>
      </c>
      <c r="Z157" s="685" t="e">
        <f t="shared" si="117"/>
        <v>#DIV/0!</v>
      </c>
      <c r="AA157" s="276" t="e">
        <f t="shared" si="118"/>
        <v>#DIV/0!</v>
      </c>
      <c r="AB157" s="276" t="e">
        <f t="shared" si="119"/>
        <v>#DIV/0!</v>
      </c>
      <c r="AC157" s="276" t="e">
        <f t="shared" si="120"/>
        <v>#DIV/0!</v>
      </c>
      <c r="AD157" s="276" t="e">
        <f t="shared" si="121"/>
        <v>#DIV/0!</v>
      </c>
      <c r="AE157" s="686" t="e">
        <f t="shared" si="122"/>
        <v>#DIV/0!</v>
      </c>
      <c r="AF157" s="239"/>
      <c r="AG157" s="965" t="e">
        <f t="shared" si="93"/>
        <v>#VALUE!</v>
      </c>
      <c r="AH157" s="878" t="e">
        <f t="shared" si="94"/>
        <v>#VALUE!</v>
      </c>
      <c r="AI157" s="878" t="e">
        <f t="shared" si="95"/>
        <v>#VALUE!</v>
      </c>
      <c r="AJ157" s="878" t="e">
        <f t="shared" si="96"/>
        <v>#VALUE!</v>
      </c>
      <c r="AK157" s="878" t="e">
        <f t="shared" si="97"/>
        <v>#VALUE!</v>
      </c>
      <c r="AL157" s="966" t="e">
        <f t="shared" si="98"/>
        <v>#VALUE!</v>
      </c>
      <c r="AM157" s="239"/>
      <c r="AO157" s="685">
        <f t="shared" si="123"/>
        <v>-0.56402722831087804</v>
      </c>
      <c r="AP157" s="276">
        <f t="shared" si="124"/>
        <v>0.71782220016245746</v>
      </c>
      <c r="AQ157" s="276">
        <f t="shared" si="125"/>
        <v>-0.70371727601938283</v>
      </c>
      <c r="AR157" s="276">
        <f t="shared" si="126"/>
        <v>-3.5136996627605921</v>
      </c>
      <c r="AS157" s="276">
        <f t="shared" si="127"/>
        <v>2.1195468617942312</v>
      </c>
      <c r="AT157" s="276">
        <f t="shared" si="128"/>
        <v>-3.5366997947176362</v>
      </c>
      <c r="AU157" s="685">
        <f t="shared" si="129"/>
        <v>1.966593479361465</v>
      </c>
      <c r="AV157" s="276">
        <f t="shared" si="130"/>
        <v>1.4516913255652832</v>
      </c>
      <c r="AW157" s="276">
        <f t="shared" si="131"/>
        <v>1.2543462317926635</v>
      </c>
      <c r="AX157" s="276">
        <f t="shared" si="132"/>
        <v>1.3725440679696492</v>
      </c>
      <c r="AY157" s="276">
        <f t="shared" si="133"/>
        <v>1.8157524114321208</v>
      </c>
      <c r="AZ157" s="686">
        <f t="shared" si="134"/>
        <v>0.94080684351302568</v>
      </c>
      <c r="BA157" s="685">
        <f t="shared" si="135"/>
        <v>0</v>
      </c>
      <c r="BB157" s="276">
        <f t="shared" si="136"/>
        <v>0</v>
      </c>
      <c r="BC157" s="276">
        <f t="shared" si="137"/>
        <v>0</v>
      </c>
      <c r="BD157" s="276">
        <f t="shared" si="138"/>
        <v>0</v>
      </c>
      <c r="BE157" s="276">
        <f t="shared" si="139"/>
        <v>0</v>
      </c>
      <c r="BF157" s="686">
        <f t="shared" si="140"/>
        <v>0</v>
      </c>
      <c r="BG157" s="685" t="e">
        <f t="shared" si="141"/>
        <v>#DIV/0!</v>
      </c>
      <c r="BH157" s="276" t="e">
        <f t="shared" si="142"/>
        <v>#DIV/0!</v>
      </c>
      <c r="BI157" s="276" t="e">
        <f t="shared" si="143"/>
        <v>#DIV/0!</v>
      </c>
      <c r="BJ157" s="276" t="e">
        <f t="shared" si="144"/>
        <v>#DIV/0!</v>
      </c>
      <c r="BK157" s="276" t="e">
        <f t="shared" si="145"/>
        <v>#DIV/0!</v>
      </c>
      <c r="BL157" s="686" t="e">
        <f t="shared" si="146"/>
        <v>#DIV/0!</v>
      </c>
      <c r="BM157" s="239"/>
      <c r="BN157" s="965" t="e">
        <f t="shared" si="147"/>
        <v>#VALUE!</v>
      </c>
      <c r="BO157" s="878" t="e">
        <f t="shared" si="148"/>
        <v>#VALUE!</v>
      </c>
      <c r="BP157" s="878" t="e">
        <f t="shared" si="149"/>
        <v>#VALUE!</v>
      </c>
      <c r="BQ157" s="878" t="e">
        <f t="shared" si="150"/>
        <v>#VALUE!</v>
      </c>
      <c r="BR157" s="878" t="e">
        <f t="shared" si="151"/>
        <v>#VALUE!</v>
      </c>
      <c r="BS157" s="966" t="e">
        <f t="shared" si="152"/>
        <v>#VALUE!</v>
      </c>
    </row>
    <row r="158" spans="1:71">
      <c r="A158" s="284">
        <f t="shared" si="153"/>
        <v>90</v>
      </c>
      <c r="B158" s="285">
        <v>-2.740936410913807</v>
      </c>
      <c r="C158" s="285">
        <v>2.092491207505812</v>
      </c>
      <c r="D158" s="285">
        <v>1.9592186813032844</v>
      </c>
      <c r="E158" s="285">
        <v>-20.090530282288753</v>
      </c>
      <c r="H158" s="685">
        <f t="shared" si="99"/>
        <v>-3.8741702526828616</v>
      </c>
      <c r="I158" s="276">
        <f t="shared" si="100"/>
        <v>-3.4635654405497993</v>
      </c>
      <c r="J158" s="276">
        <f t="shared" si="101"/>
        <v>-2.0387618670951593</v>
      </c>
      <c r="K158" s="276">
        <f t="shared" si="102"/>
        <v>0.41390150841432827</v>
      </c>
      <c r="L158" s="276">
        <f t="shared" si="103"/>
        <v>2.4353630512893512</v>
      </c>
      <c r="M158" s="276">
        <f t="shared" si="104"/>
        <v>-2.2398312716441398</v>
      </c>
      <c r="N158" s="685">
        <f t="shared" si="105"/>
        <v>0.88531999653394355</v>
      </c>
      <c r="O158" s="276">
        <f t="shared" si="106"/>
        <v>0.8255144525949667</v>
      </c>
      <c r="P158" s="276">
        <f t="shared" si="107"/>
        <v>1.6892587617430224</v>
      </c>
      <c r="Q158" s="276">
        <f t="shared" si="108"/>
        <v>0.82395844287877895</v>
      </c>
      <c r="R158" s="276">
        <f t="shared" si="109"/>
        <v>1.5898170008225574</v>
      </c>
      <c r="S158" s="686">
        <f t="shared" si="110"/>
        <v>1.2290891477440582</v>
      </c>
      <c r="T158" s="685">
        <f t="shared" si="111"/>
        <v>5.2375823715742102</v>
      </c>
      <c r="U158" s="276">
        <f t="shared" si="112"/>
        <v>3.8006937509497432</v>
      </c>
      <c r="V158" s="276">
        <f t="shared" si="113"/>
        <v>3.0755235371216694</v>
      </c>
      <c r="W158" s="276">
        <f t="shared" si="114"/>
        <v>4.3491961309099736</v>
      </c>
      <c r="X158" s="276">
        <f t="shared" si="115"/>
        <v>7.1864104486066118</v>
      </c>
      <c r="Y158" s="686">
        <f t="shared" si="116"/>
        <v>2.4815170239027253</v>
      </c>
      <c r="Z158" s="685" t="e">
        <f t="shared" si="117"/>
        <v>#DIV/0!</v>
      </c>
      <c r="AA158" s="276" t="e">
        <f t="shared" si="118"/>
        <v>#DIV/0!</v>
      </c>
      <c r="AB158" s="276" t="e">
        <f t="shared" si="119"/>
        <v>#DIV/0!</v>
      </c>
      <c r="AC158" s="276" t="e">
        <f t="shared" si="120"/>
        <v>#DIV/0!</v>
      </c>
      <c r="AD158" s="276" t="e">
        <f t="shared" si="121"/>
        <v>#DIV/0!</v>
      </c>
      <c r="AE158" s="686" t="e">
        <f t="shared" si="122"/>
        <v>#DIV/0!</v>
      </c>
      <c r="AF158" s="239"/>
      <c r="AG158" s="965" t="e">
        <f t="shared" si="93"/>
        <v>#VALUE!</v>
      </c>
      <c r="AH158" s="878" t="e">
        <f t="shared" si="94"/>
        <v>#VALUE!</v>
      </c>
      <c r="AI158" s="878" t="e">
        <f t="shared" si="95"/>
        <v>#VALUE!</v>
      </c>
      <c r="AJ158" s="878" t="e">
        <f t="shared" si="96"/>
        <v>#VALUE!</v>
      </c>
      <c r="AK158" s="878" t="e">
        <f t="shared" si="97"/>
        <v>#VALUE!</v>
      </c>
      <c r="AL158" s="966" t="e">
        <f t="shared" si="98"/>
        <v>#VALUE!</v>
      </c>
      <c r="AM158" s="239"/>
      <c r="AO158" s="685">
        <f t="shared" si="123"/>
        <v>-3.8741702526828616</v>
      </c>
      <c r="AP158" s="276">
        <f t="shared" si="124"/>
        <v>-3.4635654405497993</v>
      </c>
      <c r="AQ158" s="276">
        <f t="shared" si="125"/>
        <v>-2.0387618670951593</v>
      </c>
      <c r="AR158" s="276">
        <f t="shared" si="126"/>
        <v>0.41390150841432827</v>
      </c>
      <c r="AS158" s="276">
        <f t="shared" si="127"/>
        <v>2.4353630512893512</v>
      </c>
      <c r="AT158" s="276">
        <f t="shared" si="128"/>
        <v>-2.2398312716441398</v>
      </c>
      <c r="AU158" s="685">
        <f t="shared" si="129"/>
        <v>0.88531999653394355</v>
      </c>
      <c r="AV158" s="276">
        <f t="shared" si="130"/>
        <v>0.8255144525949667</v>
      </c>
      <c r="AW158" s="276">
        <f t="shared" si="131"/>
        <v>1.6892587617430224</v>
      </c>
      <c r="AX158" s="276">
        <f t="shared" si="132"/>
        <v>0.82395844287877895</v>
      </c>
      <c r="AY158" s="276">
        <f t="shared" si="133"/>
        <v>1.5898170008225574</v>
      </c>
      <c r="AZ158" s="686">
        <f t="shared" si="134"/>
        <v>1.2290891477440582</v>
      </c>
      <c r="BA158" s="685">
        <f t="shared" si="135"/>
        <v>0</v>
      </c>
      <c r="BB158" s="276">
        <f t="shared" si="136"/>
        <v>0</v>
      </c>
      <c r="BC158" s="276">
        <f t="shared" si="137"/>
        <v>0</v>
      </c>
      <c r="BD158" s="276">
        <f t="shared" si="138"/>
        <v>0</v>
      </c>
      <c r="BE158" s="276">
        <f t="shared" si="139"/>
        <v>0</v>
      </c>
      <c r="BF158" s="686">
        <f t="shared" si="140"/>
        <v>0</v>
      </c>
      <c r="BG158" s="685" t="e">
        <f t="shared" si="141"/>
        <v>#DIV/0!</v>
      </c>
      <c r="BH158" s="276" t="e">
        <f t="shared" si="142"/>
        <v>#DIV/0!</v>
      </c>
      <c r="BI158" s="276" t="e">
        <f t="shared" si="143"/>
        <v>#DIV/0!</v>
      </c>
      <c r="BJ158" s="276" t="e">
        <f t="shared" si="144"/>
        <v>#DIV/0!</v>
      </c>
      <c r="BK158" s="276" t="e">
        <f t="shared" si="145"/>
        <v>#DIV/0!</v>
      </c>
      <c r="BL158" s="686" t="e">
        <f t="shared" si="146"/>
        <v>#DIV/0!</v>
      </c>
      <c r="BM158" s="239"/>
      <c r="BN158" s="965" t="e">
        <f t="shared" si="147"/>
        <v>#VALUE!</v>
      </c>
      <c r="BO158" s="878" t="e">
        <f t="shared" si="148"/>
        <v>#VALUE!</v>
      </c>
      <c r="BP158" s="878" t="e">
        <f t="shared" si="149"/>
        <v>#VALUE!</v>
      </c>
      <c r="BQ158" s="878" t="e">
        <f t="shared" si="150"/>
        <v>#VALUE!</v>
      </c>
      <c r="BR158" s="878" t="e">
        <f t="shared" si="151"/>
        <v>#VALUE!</v>
      </c>
      <c r="BS158" s="966" t="e">
        <f t="shared" si="152"/>
        <v>#VALUE!</v>
      </c>
    </row>
    <row r="159" spans="1:71">
      <c r="A159" s="284">
        <f t="shared" si="153"/>
        <v>91</v>
      </c>
      <c r="B159" s="285">
        <v>2.1916195132522631</v>
      </c>
      <c r="C159" s="285">
        <v>1.5878874752339542</v>
      </c>
      <c r="D159" s="285">
        <v>2.4983012725368479</v>
      </c>
      <c r="E159" s="285">
        <v>-25.952500406644223</v>
      </c>
      <c r="H159" s="685">
        <f t="shared" si="99"/>
        <v>1.0583856714832083</v>
      </c>
      <c r="I159" s="276">
        <f t="shared" si="100"/>
        <v>-6.6813901829229865</v>
      </c>
      <c r="J159" s="276">
        <f t="shared" si="101"/>
        <v>-1.7396231863981817</v>
      </c>
      <c r="K159" s="276">
        <f t="shared" si="102"/>
        <v>0.26389170720544941</v>
      </c>
      <c r="L159" s="276">
        <f t="shared" si="103"/>
        <v>1.5469633460777812</v>
      </c>
      <c r="M159" s="276">
        <f t="shared" si="104"/>
        <v>2.3220157533726935</v>
      </c>
      <c r="N159" s="685">
        <f t="shared" si="105"/>
        <v>0.38071626426208582</v>
      </c>
      <c r="O159" s="276">
        <f t="shared" si="106"/>
        <v>1.2489479236134444</v>
      </c>
      <c r="P159" s="276">
        <f t="shared" si="107"/>
        <v>1.7870706410082622</v>
      </c>
      <c r="Q159" s="276">
        <f t="shared" si="108"/>
        <v>1.9933010146242933</v>
      </c>
      <c r="R159" s="276">
        <f t="shared" si="109"/>
        <v>1.462664839321729</v>
      </c>
      <c r="S159" s="686">
        <f t="shared" si="110"/>
        <v>1.3994381447465185</v>
      </c>
      <c r="T159" s="685">
        <f t="shared" si="111"/>
        <v>5.7766649628077733</v>
      </c>
      <c r="U159" s="276">
        <f t="shared" si="112"/>
        <v>3.9331177131729942</v>
      </c>
      <c r="V159" s="276">
        <f t="shared" si="113"/>
        <v>4.7985108870419158</v>
      </c>
      <c r="W159" s="276">
        <f t="shared" si="114"/>
        <v>4.1881486507960819</v>
      </c>
      <c r="X159" s="276">
        <f t="shared" si="115"/>
        <v>4.5880581610316185</v>
      </c>
      <c r="Y159" s="686">
        <f t="shared" si="116"/>
        <v>5.8791404575911113</v>
      </c>
      <c r="Z159" s="685" t="e">
        <f t="shared" si="117"/>
        <v>#DIV/0!</v>
      </c>
      <c r="AA159" s="276" t="e">
        <f t="shared" si="118"/>
        <v>#DIV/0!</v>
      </c>
      <c r="AB159" s="276" t="e">
        <f t="shared" si="119"/>
        <v>#DIV/0!</v>
      </c>
      <c r="AC159" s="276" t="e">
        <f t="shared" si="120"/>
        <v>#DIV/0!</v>
      </c>
      <c r="AD159" s="276" t="e">
        <f t="shared" si="121"/>
        <v>#DIV/0!</v>
      </c>
      <c r="AE159" s="686" t="e">
        <f t="shared" si="122"/>
        <v>#DIV/0!</v>
      </c>
      <c r="AF159" s="239"/>
      <c r="AG159" s="965" t="e">
        <f t="shared" si="93"/>
        <v>#VALUE!</v>
      </c>
      <c r="AH159" s="878" t="e">
        <f t="shared" si="94"/>
        <v>#VALUE!</v>
      </c>
      <c r="AI159" s="878" t="e">
        <f t="shared" si="95"/>
        <v>#VALUE!</v>
      </c>
      <c r="AJ159" s="878" t="e">
        <f t="shared" si="96"/>
        <v>#VALUE!</v>
      </c>
      <c r="AK159" s="878" t="e">
        <f t="shared" si="97"/>
        <v>#VALUE!</v>
      </c>
      <c r="AL159" s="966" t="e">
        <f t="shared" si="98"/>
        <v>#VALUE!</v>
      </c>
      <c r="AM159" s="239"/>
      <c r="AO159" s="685">
        <f t="shared" si="123"/>
        <v>1.0583856714832083</v>
      </c>
      <c r="AP159" s="276">
        <f t="shared" si="124"/>
        <v>-6.6813901829229865</v>
      </c>
      <c r="AQ159" s="276">
        <f t="shared" si="125"/>
        <v>-1.7396231863981817</v>
      </c>
      <c r="AR159" s="276">
        <f t="shared" si="126"/>
        <v>0.26389170720544941</v>
      </c>
      <c r="AS159" s="276">
        <f t="shared" si="127"/>
        <v>1.5469633460777812</v>
      </c>
      <c r="AT159" s="276">
        <f t="shared" si="128"/>
        <v>2.3220157533726935</v>
      </c>
      <c r="AU159" s="685">
        <f t="shared" si="129"/>
        <v>0.38071626426208582</v>
      </c>
      <c r="AV159" s="276">
        <f t="shared" si="130"/>
        <v>1.2489479236134444</v>
      </c>
      <c r="AW159" s="276">
        <f t="shared" si="131"/>
        <v>1.7870706410082622</v>
      </c>
      <c r="AX159" s="276">
        <f t="shared" si="132"/>
        <v>1.9933010146242933</v>
      </c>
      <c r="AY159" s="276">
        <f t="shared" si="133"/>
        <v>1.462664839321729</v>
      </c>
      <c r="AZ159" s="686">
        <f t="shared" si="134"/>
        <v>1.3994381447465185</v>
      </c>
      <c r="BA159" s="685">
        <f t="shared" si="135"/>
        <v>0</v>
      </c>
      <c r="BB159" s="276">
        <f t="shared" si="136"/>
        <v>0</v>
      </c>
      <c r="BC159" s="276">
        <f t="shared" si="137"/>
        <v>0</v>
      </c>
      <c r="BD159" s="276">
        <f t="shared" si="138"/>
        <v>0</v>
      </c>
      <c r="BE159" s="276">
        <f t="shared" si="139"/>
        <v>0</v>
      </c>
      <c r="BF159" s="686">
        <f t="shared" si="140"/>
        <v>0</v>
      </c>
      <c r="BG159" s="685" t="e">
        <f t="shared" si="141"/>
        <v>#DIV/0!</v>
      </c>
      <c r="BH159" s="276" t="e">
        <f t="shared" si="142"/>
        <v>#DIV/0!</v>
      </c>
      <c r="BI159" s="276" t="e">
        <f t="shared" si="143"/>
        <v>#DIV/0!</v>
      </c>
      <c r="BJ159" s="276" t="e">
        <f t="shared" si="144"/>
        <v>#DIV/0!</v>
      </c>
      <c r="BK159" s="276" t="e">
        <f t="shared" si="145"/>
        <v>#DIV/0!</v>
      </c>
      <c r="BL159" s="686" t="e">
        <f t="shared" si="146"/>
        <v>#DIV/0!</v>
      </c>
      <c r="BM159" s="239"/>
      <c r="BN159" s="965" t="e">
        <f t="shared" si="147"/>
        <v>#VALUE!</v>
      </c>
      <c r="BO159" s="878" t="e">
        <f t="shared" si="148"/>
        <v>#VALUE!</v>
      </c>
      <c r="BP159" s="878" t="e">
        <f t="shared" si="149"/>
        <v>#VALUE!</v>
      </c>
      <c r="BQ159" s="878" t="e">
        <f t="shared" si="150"/>
        <v>#VALUE!</v>
      </c>
      <c r="BR159" s="878" t="e">
        <f t="shared" si="151"/>
        <v>#VALUE!</v>
      </c>
      <c r="BS159" s="966" t="e">
        <f t="shared" si="152"/>
        <v>#VALUE!</v>
      </c>
    </row>
    <row r="160" spans="1:71">
      <c r="A160" s="284">
        <f t="shared" si="153"/>
        <v>92</v>
      </c>
      <c r="B160" s="285">
        <v>0.52859036338026844</v>
      </c>
      <c r="C160" s="285">
        <v>1.9520992562518322</v>
      </c>
      <c r="D160" s="285">
        <v>1.3299353917779038</v>
      </c>
      <c r="E160" s="285">
        <v>-5.1328149388278632</v>
      </c>
      <c r="H160" s="685">
        <f t="shared" si="99"/>
        <v>-0.6046434783887864</v>
      </c>
      <c r="I160" s="276">
        <f t="shared" si="100"/>
        <v>-3.6299311916325152</v>
      </c>
      <c r="J160" s="276">
        <f t="shared" si="101"/>
        <v>1.4379354466216843</v>
      </c>
      <c r="K160" s="276">
        <f t="shared" si="102"/>
        <v>-3.075892563307522</v>
      </c>
      <c r="L160" s="276">
        <f t="shared" si="103"/>
        <v>2.380695103642438</v>
      </c>
      <c r="M160" s="276">
        <f t="shared" si="104"/>
        <v>-1.1857700764081747</v>
      </c>
      <c r="N160" s="685">
        <f t="shared" si="105"/>
        <v>0.74492804527996381</v>
      </c>
      <c r="O160" s="276">
        <f t="shared" si="106"/>
        <v>1.4665124473550593</v>
      </c>
      <c r="P160" s="276">
        <f t="shared" si="107"/>
        <v>1.4358667241799787</v>
      </c>
      <c r="Q160" s="276">
        <f t="shared" si="108"/>
        <v>1.0722503994795163</v>
      </c>
      <c r="R160" s="276">
        <f t="shared" si="109"/>
        <v>1.8871213764125219</v>
      </c>
      <c r="S160" s="686">
        <f t="shared" si="110"/>
        <v>0.84784858303814192</v>
      </c>
      <c r="T160" s="685">
        <f t="shared" si="111"/>
        <v>4.6082990820488297</v>
      </c>
      <c r="U160" s="276">
        <f t="shared" si="112"/>
        <v>3.7523137755799345</v>
      </c>
      <c r="V160" s="276">
        <f t="shared" si="113"/>
        <v>5.2778076533376046</v>
      </c>
      <c r="W160" s="276">
        <f t="shared" si="114"/>
        <v>3.3915718763186931</v>
      </c>
      <c r="X160" s="276">
        <f t="shared" si="115"/>
        <v>5.2686543124618384</v>
      </c>
      <c r="Y160" s="686">
        <f t="shared" si="116"/>
        <v>4.0245435389592705</v>
      </c>
      <c r="Z160" s="685" t="e">
        <f t="shared" si="117"/>
        <v>#DIV/0!</v>
      </c>
      <c r="AA160" s="276" t="e">
        <f t="shared" si="118"/>
        <v>#DIV/0!</v>
      </c>
      <c r="AB160" s="276" t="e">
        <f t="shared" si="119"/>
        <v>#DIV/0!</v>
      </c>
      <c r="AC160" s="276" t="e">
        <f t="shared" si="120"/>
        <v>#DIV/0!</v>
      </c>
      <c r="AD160" s="276" t="e">
        <f t="shared" si="121"/>
        <v>#DIV/0!</v>
      </c>
      <c r="AE160" s="686" t="e">
        <f t="shared" si="122"/>
        <v>#DIV/0!</v>
      </c>
      <c r="AF160" s="239"/>
      <c r="AG160" s="965" t="e">
        <f t="shared" si="93"/>
        <v>#VALUE!</v>
      </c>
      <c r="AH160" s="878" t="e">
        <f t="shared" si="94"/>
        <v>#VALUE!</v>
      </c>
      <c r="AI160" s="878" t="e">
        <f t="shared" si="95"/>
        <v>#VALUE!</v>
      </c>
      <c r="AJ160" s="878" t="e">
        <f t="shared" si="96"/>
        <v>#VALUE!</v>
      </c>
      <c r="AK160" s="878" t="e">
        <f t="shared" si="97"/>
        <v>#VALUE!</v>
      </c>
      <c r="AL160" s="966" t="e">
        <f t="shared" si="98"/>
        <v>#VALUE!</v>
      </c>
      <c r="AM160" s="239"/>
      <c r="AO160" s="685">
        <f t="shared" si="123"/>
        <v>-0.6046434783887864</v>
      </c>
      <c r="AP160" s="276">
        <f t="shared" si="124"/>
        <v>-3.6299311916325152</v>
      </c>
      <c r="AQ160" s="276">
        <f t="shared" si="125"/>
        <v>1.4379354466216843</v>
      </c>
      <c r="AR160" s="276">
        <f t="shared" si="126"/>
        <v>-3.075892563307522</v>
      </c>
      <c r="AS160" s="276">
        <f t="shared" si="127"/>
        <v>2.380695103642438</v>
      </c>
      <c r="AT160" s="276">
        <f t="shared" si="128"/>
        <v>-1.1857700764081747</v>
      </c>
      <c r="AU160" s="685">
        <f t="shared" si="129"/>
        <v>0.74492804527996381</v>
      </c>
      <c r="AV160" s="276">
        <f t="shared" si="130"/>
        <v>1.4665124473550593</v>
      </c>
      <c r="AW160" s="276">
        <f t="shared" si="131"/>
        <v>1.4358667241799787</v>
      </c>
      <c r="AX160" s="276">
        <f t="shared" si="132"/>
        <v>1.0722503994795163</v>
      </c>
      <c r="AY160" s="276">
        <f t="shared" si="133"/>
        <v>1.8871213764125219</v>
      </c>
      <c r="AZ160" s="686">
        <f t="shared" si="134"/>
        <v>0.84784858303814192</v>
      </c>
      <c r="BA160" s="685">
        <f t="shared" si="135"/>
        <v>0</v>
      </c>
      <c r="BB160" s="276">
        <f t="shared" si="136"/>
        <v>0</v>
      </c>
      <c r="BC160" s="276">
        <f t="shared" si="137"/>
        <v>0</v>
      </c>
      <c r="BD160" s="276">
        <f t="shared" si="138"/>
        <v>0</v>
      </c>
      <c r="BE160" s="276">
        <f t="shared" si="139"/>
        <v>0</v>
      </c>
      <c r="BF160" s="686">
        <f t="shared" si="140"/>
        <v>0</v>
      </c>
      <c r="BG160" s="685" t="e">
        <f t="shared" si="141"/>
        <v>#DIV/0!</v>
      </c>
      <c r="BH160" s="276" t="e">
        <f t="shared" si="142"/>
        <v>#DIV/0!</v>
      </c>
      <c r="BI160" s="276" t="e">
        <f t="shared" si="143"/>
        <v>#DIV/0!</v>
      </c>
      <c r="BJ160" s="276" t="e">
        <f t="shared" si="144"/>
        <v>#DIV/0!</v>
      </c>
      <c r="BK160" s="276" t="e">
        <f t="shared" si="145"/>
        <v>#DIV/0!</v>
      </c>
      <c r="BL160" s="686" t="e">
        <f t="shared" si="146"/>
        <v>#DIV/0!</v>
      </c>
      <c r="BM160" s="239"/>
      <c r="BN160" s="965" t="e">
        <f t="shared" si="147"/>
        <v>#VALUE!</v>
      </c>
      <c r="BO160" s="878" t="e">
        <f t="shared" si="148"/>
        <v>#VALUE!</v>
      </c>
      <c r="BP160" s="878" t="e">
        <f t="shared" si="149"/>
        <v>#VALUE!</v>
      </c>
      <c r="BQ160" s="878" t="e">
        <f t="shared" si="150"/>
        <v>#VALUE!</v>
      </c>
      <c r="BR160" s="878" t="e">
        <f t="shared" si="151"/>
        <v>#VALUE!</v>
      </c>
      <c r="BS160" s="966" t="e">
        <f t="shared" si="152"/>
        <v>#VALUE!</v>
      </c>
    </row>
    <row r="161" spans="1:71">
      <c r="A161" s="284">
        <f t="shared" si="153"/>
        <v>93</v>
      </c>
      <c r="B161" s="285">
        <v>-2.0552875041323437</v>
      </c>
      <c r="C161" s="285">
        <v>2.6210058371961815</v>
      </c>
      <c r="D161" s="285">
        <v>1.0749010807620172</v>
      </c>
      <c r="E161" s="285">
        <v>-3.658463807248824</v>
      </c>
      <c r="H161" s="685">
        <f t="shared" si="99"/>
        <v>-3.1885213459013988</v>
      </c>
      <c r="I161" s="276">
        <f t="shared" si="100"/>
        <v>-2.4132626469991729</v>
      </c>
      <c r="J161" s="276">
        <f t="shared" si="101"/>
        <v>3.5966174624631355</v>
      </c>
      <c r="K161" s="276">
        <f t="shared" si="102"/>
        <v>-3.4157639070193015</v>
      </c>
      <c r="L161" s="276">
        <f t="shared" si="103"/>
        <v>0.80255431196364424</v>
      </c>
      <c r="M161" s="276">
        <f t="shared" si="104"/>
        <v>0.45920410122377153</v>
      </c>
      <c r="N161" s="685">
        <f t="shared" si="105"/>
        <v>1.4138346262243131</v>
      </c>
      <c r="O161" s="276">
        <f t="shared" si="106"/>
        <v>0.89765570515150261</v>
      </c>
      <c r="P161" s="276">
        <f t="shared" si="107"/>
        <v>1.8232429831759658</v>
      </c>
      <c r="Q161" s="276">
        <f t="shared" si="108"/>
        <v>0.97225220678899649</v>
      </c>
      <c r="R161" s="276">
        <f t="shared" si="109"/>
        <v>1.0221017012943572</v>
      </c>
      <c r="S161" s="686">
        <f t="shared" si="110"/>
        <v>1.6372547187730475</v>
      </c>
      <c r="T161" s="685">
        <f t="shared" si="111"/>
        <v>4.3532647710329435</v>
      </c>
      <c r="U161" s="276">
        <f t="shared" si="112"/>
        <v>4.6310157375743284</v>
      </c>
      <c r="V161" s="276">
        <f t="shared" si="113"/>
        <v>4.3753390613674572</v>
      </c>
      <c r="W161" s="276">
        <f t="shared" si="114"/>
        <v>5.3759668544181647</v>
      </c>
      <c r="X161" s="276">
        <f t="shared" si="115"/>
        <v>6.2952433369965757</v>
      </c>
      <c r="Y161" s="686">
        <f t="shared" si="116"/>
        <v>2.9406379113259327</v>
      </c>
      <c r="Z161" s="685" t="e">
        <f t="shared" si="117"/>
        <v>#DIV/0!</v>
      </c>
      <c r="AA161" s="276" t="e">
        <f t="shared" si="118"/>
        <v>#DIV/0!</v>
      </c>
      <c r="AB161" s="276" t="e">
        <f t="shared" si="119"/>
        <v>#DIV/0!</v>
      </c>
      <c r="AC161" s="276" t="e">
        <f t="shared" si="120"/>
        <v>#DIV/0!</v>
      </c>
      <c r="AD161" s="276" t="e">
        <f t="shared" si="121"/>
        <v>#DIV/0!</v>
      </c>
      <c r="AE161" s="686" t="e">
        <f t="shared" si="122"/>
        <v>#DIV/0!</v>
      </c>
      <c r="AF161" s="239"/>
      <c r="AG161" s="965" t="e">
        <f t="shared" si="93"/>
        <v>#VALUE!</v>
      </c>
      <c r="AH161" s="878" t="e">
        <f t="shared" si="94"/>
        <v>#VALUE!</v>
      </c>
      <c r="AI161" s="878" t="e">
        <f t="shared" si="95"/>
        <v>#VALUE!</v>
      </c>
      <c r="AJ161" s="878" t="e">
        <f t="shared" si="96"/>
        <v>#VALUE!</v>
      </c>
      <c r="AK161" s="878" t="e">
        <f t="shared" si="97"/>
        <v>#VALUE!</v>
      </c>
      <c r="AL161" s="966" t="e">
        <f t="shared" si="98"/>
        <v>#VALUE!</v>
      </c>
      <c r="AM161" s="239"/>
      <c r="AO161" s="685">
        <f t="shared" si="123"/>
        <v>-3.1885213459013988</v>
      </c>
      <c r="AP161" s="276">
        <f t="shared" si="124"/>
        <v>-2.4132626469991729</v>
      </c>
      <c r="AQ161" s="276">
        <f t="shared" si="125"/>
        <v>3.5966174624631355</v>
      </c>
      <c r="AR161" s="276">
        <f t="shared" si="126"/>
        <v>-3.4157639070193015</v>
      </c>
      <c r="AS161" s="276">
        <f t="shared" si="127"/>
        <v>0.80255431196364424</v>
      </c>
      <c r="AT161" s="276">
        <f t="shared" si="128"/>
        <v>0.45920410122377153</v>
      </c>
      <c r="AU161" s="685">
        <f t="shared" si="129"/>
        <v>1.4138346262243131</v>
      </c>
      <c r="AV161" s="276">
        <f t="shared" si="130"/>
        <v>0.89765570515150261</v>
      </c>
      <c r="AW161" s="276">
        <f t="shared" si="131"/>
        <v>1.8232429831759658</v>
      </c>
      <c r="AX161" s="276">
        <f t="shared" si="132"/>
        <v>0.97225220678899649</v>
      </c>
      <c r="AY161" s="276">
        <f t="shared" si="133"/>
        <v>1.0221017012943572</v>
      </c>
      <c r="AZ161" s="686">
        <f t="shared" si="134"/>
        <v>1.6372547187730475</v>
      </c>
      <c r="BA161" s="685">
        <f t="shared" si="135"/>
        <v>0</v>
      </c>
      <c r="BB161" s="276">
        <f t="shared" si="136"/>
        <v>0</v>
      </c>
      <c r="BC161" s="276">
        <f t="shared" si="137"/>
        <v>0</v>
      </c>
      <c r="BD161" s="276">
        <f t="shared" si="138"/>
        <v>0</v>
      </c>
      <c r="BE161" s="276">
        <f t="shared" si="139"/>
        <v>0</v>
      </c>
      <c r="BF161" s="686">
        <f t="shared" si="140"/>
        <v>0</v>
      </c>
      <c r="BG161" s="685" t="e">
        <f t="shared" si="141"/>
        <v>#DIV/0!</v>
      </c>
      <c r="BH161" s="276" t="e">
        <f t="shared" si="142"/>
        <v>#DIV/0!</v>
      </c>
      <c r="BI161" s="276" t="e">
        <f t="shared" si="143"/>
        <v>#DIV/0!</v>
      </c>
      <c r="BJ161" s="276" t="e">
        <f t="shared" si="144"/>
        <v>#DIV/0!</v>
      </c>
      <c r="BK161" s="276" t="e">
        <f t="shared" si="145"/>
        <v>#DIV/0!</v>
      </c>
      <c r="BL161" s="686" t="e">
        <f t="shared" si="146"/>
        <v>#DIV/0!</v>
      </c>
      <c r="BM161" s="239"/>
      <c r="BN161" s="965" t="e">
        <f t="shared" si="147"/>
        <v>#VALUE!</v>
      </c>
      <c r="BO161" s="878" t="e">
        <f t="shared" si="148"/>
        <v>#VALUE!</v>
      </c>
      <c r="BP161" s="878" t="e">
        <f t="shared" si="149"/>
        <v>#VALUE!</v>
      </c>
      <c r="BQ161" s="878" t="e">
        <f t="shared" si="150"/>
        <v>#VALUE!</v>
      </c>
      <c r="BR161" s="878" t="e">
        <f t="shared" si="151"/>
        <v>#VALUE!</v>
      </c>
      <c r="BS161" s="966" t="e">
        <f t="shared" si="152"/>
        <v>#VALUE!</v>
      </c>
    </row>
    <row r="162" spans="1:71">
      <c r="A162" s="284">
        <f t="shared" si="153"/>
        <v>94</v>
      </c>
      <c r="B162" s="285">
        <v>-1.3967838593299673</v>
      </c>
      <c r="C162" s="285">
        <v>2.2895923679285728</v>
      </c>
      <c r="D162" s="285">
        <v>-1.2416823556271956</v>
      </c>
      <c r="E162" s="285">
        <v>4.2067873000802081</v>
      </c>
      <c r="H162" s="685">
        <f t="shared" si="99"/>
        <v>-2.5300177010990224</v>
      </c>
      <c r="I162" s="276">
        <f t="shared" si="100"/>
        <v>-2.4214241886332206</v>
      </c>
      <c r="J162" s="276">
        <f t="shared" si="101"/>
        <v>6.6485467534166176E-2</v>
      </c>
      <c r="K162" s="276">
        <f t="shared" si="102"/>
        <v>0.63024797859418147</v>
      </c>
      <c r="L162" s="276">
        <f t="shared" si="103"/>
        <v>-6.737665770323864E-2</v>
      </c>
      <c r="M162" s="276">
        <f t="shared" si="104"/>
        <v>-1.8831489739714269</v>
      </c>
      <c r="N162" s="685">
        <f t="shared" si="105"/>
        <v>1.0824211569567044</v>
      </c>
      <c r="O162" s="276">
        <f t="shared" si="106"/>
        <v>2.2298683861940036</v>
      </c>
      <c r="P162" s="276">
        <f t="shared" si="107"/>
        <v>1.4337514371303641</v>
      </c>
      <c r="Q162" s="276">
        <f t="shared" si="108"/>
        <v>1.3930851742158252</v>
      </c>
      <c r="R162" s="276">
        <f t="shared" si="109"/>
        <v>1.379940687225792</v>
      </c>
      <c r="S162" s="686">
        <f t="shared" si="110"/>
        <v>0.7218451371441803</v>
      </c>
      <c r="T162" s="685">
        <f t="shared" si="111"/>
        <v>2.0366813346437302</v>
      </c>
      <c r="U162" s="276">
        <f t="shared" si="112"/>
        <v>2.7265526616722191</v>
      </c>
      <c r="V162" s="276">
        <f t="shared" si="113"/>
        <v>4.7579588234747856</v>
      </c>
      <c r="W162" s="276">
        <f t="shared" si="114"/>
        <v>5.1042557753566582</v>
      </c>
      <c r="X162" s="276">
        <f t="shared" si="115"/>
        <v>2.4205672250097368</v>
      </c>
      <c r="Y162" s="686">
        <f t="shared" si="116"/>
        <v>4.81942000945625</v>
      </c>
      <c r="Z162" s="685" t="e">
        <f t="shared" si="117"/>
        <v>#DIV/0!</v>
      </c>
      <c r="AA162" s="276" t="e">
        <f t="shared" si="118"/>
        <v>#DIV/0!</v>
      </c>
      <c r="AB162" s="276" t="e">
        <f t="shared" si="119"/>
        <v>#DIV/0!</v>
      </c>
      <c r="AC162" s="276" t="e">
        <f t="shared" si="120"/>
        <v>#DIV/0!</v>
      </c>
      <c r="AD162" s="276" t="e">
        <f t="shared" si="121"/>
        <v>#DIV/0!</v>
      </c>
      <c r="AE162" s="686" t="e">
        <f t="shared" si="122"/>
        <v>#DIV/0!</v>
      </c>
      <c r="AF162" s="239"/>
      <c r="AG162" s="965" t="e">
        <f t="shared" si="93"/>
        <v>#VALUE!</v>
      </c>
      <c r="AH162" s="878" t="e">
        <f t="shared" si="94"/>
        <v>#VALUE!</v>
      </c>
      <c r="AI162" s="878" t="e">
        <f t="shared" si="95"/>
        <v>#VALUE!</v>
      </c>
      <c r="AJ162" s="878" t="e">
        <f t="shared" si="96"/>
        <v>#VALUE!</v>
      </c>
      <c r="AK162" s="878" t="e">
        <f t="shared" si="97"/>
        <v>#VALUE!</v>
      </c>
      <c r="AL162" s="966" t="e">
        <f t="shared" si="98"/>
        <v>#VALUE!</v>
      </c>
      <c r="AM162" s="239"/>
      <c r="AO162" s="685">
        <f t="shared" si="123"/>
        <v>-2.5300177010990224</v>
      </c>
      <c r="AP162" s="276">
        <f t="shared" si="124"/>
        <v>-2.4214241886332206</v>
      </c>
      <c r="AQ162" s="276">
        <f t="shared" si="125"/>
        <v>6.6485467534166176E-2</v>
      </c>
      <c r="AR162" s="276">
        <f t="shared" si="126"/>
        <v>0.63024797859418147</v>
      </c>
      <c r="AS162" s="276">
        <f t="shared" si="127"/>
        <v>-6.737665770323864E-2</v>
      </c>
      <c r="AT162" s="276">
        <f t="shared" si="128"/>
        <v>-1.8831489739714269</v>
      </c>
      <c r="AU162" s="685">
        <f t="shared" si="129"/>
        <v>1.0824211569567044</v>
      </c>
      <c r="AV162" s="276">
        <f t="shared" si="130"/>
        <v>2.2298683861940036</v>
      </c>
      <c r="AW162" s="276">
        <f t="shared" si="131"/>
        <v>1.4337514371303641</v>
      </c>
      <c r="AX162" s="276">
        <f t="shared" si="132"/>
        <v>1.3930851742158252</v>
      </c>
      <c r="AY162" s="276">
        <f t="shared" si="133"/>
        <v>1.379940687225792</v>
      </c>
      <c r="AZ162" s="686">
        <f t="shared" si="134"/>
        <v>0.7218451371441803</v>
      </c>
      <c r="BA162" s="685">
        <f t="shared" si="135"/>
        <v>0</v>
      </c>
      <c r="BB162" s="276">
        <f t="shared" si="136"/>
        <v>0</v>
      </c>
      <c r="BC162" s="276">
        <f t="shared" si="137"/>
        <v>0</v>
      </c>
      <c r="BD162" s="276">
        <f t="shared" si="138"/>
        <v>0</v>
      </c>
      <c r="BE162" s="276">
        <f t="shared" si="139"/>
        <v>0</v>
      </c>
      <c r="BF162" s="686">
        <f t="shared" si="140"/>
        <v>0</v>
      </c>
      <c r="BG162" s="685" t="e">
        <f t="shared" si="141"/>
        <v>#DIV/0!</v>
      </c>
      <c r="BH162" s="276" t="e">
        <f t="shared" si="142"/>
        <v>#DIV/0!</v>
      </c>
      <c r="BI162" s="276" t="e">
        <f t="shared" si="143"/>
        <v>#DIV/0!</v>
      </c>
      <c r="BJ162" s="276" t="e">
        <f t="shared" si="144"/>
        <v>#DIV/0!</v>
      </c>
      <c r="BK162" s="276" t="e">
        <f t="shared" si="145"/>
        <v>#DIV/0!</v>
      </c>
      <c r="BL162" s="686" t="e">
        <f t="shared" si="146"/>
        <v>#DIV/0!</v>
      </c>
      <c r="BM162" s="239"/>
      <c r="BN162" s="965" t="e">
        <f t="shared" si="147"/>
        <v>#VALUE!</v>
      </c>
      <c r="BO162" s="878" t="e">
        <f t="shared" si="148"/>
        <v>#VALUE!</v>
      </c>
      <c r="BP162" s="878" t="e">
        <f t="shared" si="149"/>
        <v>#VALUE!</v>
      </c>
      <c r="BQ162" s="878" t="e">
        <f t="shared" si="150"/>
        <v>#VALUE!</v>
      </c>
      <c r="BR162" s="878" t="e">
        <f t="shared" si="151"/>
        <v>#VALUE!</v>
      </c>
      <c r="BS162" s="966" t="e">
        <f t="shared" si="152"/>
        <v>#VALUE!</v>
      </c>
    </row>
    <row r="163" spans="1:71">
      <c r="A163" s="284">
        <f t="shared" si="153"/>
        <v>95</v>
      </c>
      <c r="B163" s="285">
        <v>-2.3664834626624103</v>
      </c>
      <c r="C163" s="285">
        <v>1.8723414684673387</v>
      </c>
      <c r="D163" s="285">
        <v>2.3043895018567357</v>
      </c>
      <c r="E163" s="285">
        <v>-16.317835037855058</v>
      </c>
      <c r="H163" s="685">
        <f t="shared" si="99"/>
        <v>-3.4997173044314653</v>
      </c>
      <c r="I163" s="276">
        <f t="shared" si="100"/>
        <v>-0.95883999283215293</v>
      </c>
      <c r="J163" s="276">
        <f t="shared" si="101"/>
        <v>-2.418074773897394</v>
      </c>
      <c r="K163" s="276">
        <f t="shared" si="102"/>
        <v>0.42693505367569906</v>
      </c>
      <c r="L163" s="276">
        <f t="shared" si="103"/>
        <v>0.83976892210103293</v>
      </c>
      <c r="M163" s="276">
        <f t="shared" si="104"/>
        <v>-0.60402808787675799</v>
      </c>
      <c r="N163" s="685">
        <f t="shared" si="105"/>
        <v>0.66517025749547032</v>
      </c>
      <c r="O163" s="276">
        <f t="shared" si="106"/>
        <v>1.6819113660626408</v>
      </c>
      <c r="P163" s="276">
        <f t="shared" si="107"/>
        <v>1.2040036373550709</v>
      </c>
      <c r="Q163" s="276">
        <f t="shared" si="108"/>
        <v>1.1154543368484313</v>
      </c>
      <c r="R163" s="276">
        <f t="shared" si="109"/>
        <v>1.2746771255233582</v>
      </c>
      <c r="S163" s="686">
        <f t="shared" si="110"/>
        <v>2.0550924910398347</v>
      </c>
      <c r="T163" s="685">
        <f t="shared" si="111"/>
        <v>5.5827531921276616</v>
      </c>
      <c r="U163" s="276">
        <f t="shared" si="112"/>
        <v>2.639744748209532</v>
      </c>
      <c r="V163" s="276">
        <f t="shared" si="113"/>
        <v>6.2035568994393788</v>
      </c>
      <c r="W163" s="276">
        <f t="shared" si="114"/>
        <v>5.2689714493658428</v>
      </c>
      <c r="X163" s="276">
        <f t="shared" si="115"/>
        <v>4.0057798094226591</v>
      </c>
      <c r="Y163" s="686">
        <f t="shared" si="116"/>
        <v>3.542387198756523</v>
      </c>
      <c r="Z163" s="685" t="e">
        <f t="shared" si="117"/>
        <v>#DIV/0!</v>
      </c>
      <c r="AA163" s="276" t="e">
        <f t="shared" si="118"/>
        <v>#DIV/0!</v>
      </c>
      <c r="AB163" s="276" t="e">
        <f t="shared" si="119"/>
        <v>#DIV/0!</v>
      </c>
      <c r="AC163" s="276" t="e">
        <f t="shared" si="120"/>
        <v>#DIV/0!</v>
      </c>
      <c r="AD163" s="276" t="e">
        <f t="shared" si="121"/>
        <v>#DIV/0!</v>
      </c>
      <c r="AE163" s="686" t="e">
        <f t="shared" si="122"/>
        <v>#DIV/0!</v>
      </c>
      <c r="AF163" s="239"/>
      <c r="AG163" s="965" t="e">
        <f t="shared" si="93"/>
        <v>#VALUE!</v>
      </c>
      <c r="AH163" s="878" t="e">
        <f t="shared" si="94"/>
        <v>#VALUE!</v>
      </c>
      <c r="AI163" s="878" t="e">
        <f t="shared" si="95"/>
        <v>#VALUE!</v>
      </c>
      <c r="AJ163" s="878" t="e">
        <f t="shared" si="96"/>
        <v>#VALUE!</v>
      </c>
      <c r="AK163" s="878" t="e">
        <f t="shared" si="97"/>
        <v>#VALUE!</v>
      </c>
      <c r="AL163" s="966" t="e">
        <f t="shared" si="98"/>
        <v>#VALUE!</v>
      </c>
      <c r="AM163" s="239"/>
      <c r="AO163" s="685">
        <f t="shared" si="123"/>
        <v>-3.4997173044314653</v>
      </c>
      <c r="AP163" s="276">
        <f t="shared" si="124"/>
        <v>-0.95883999283215293</v>
      </c>
      <c r="AQ163" s="276">
        <f t="shared" si="125"/>
        <v>-2.418074773897394</v>
      </c>
      <c r="AR163" s="276">
        <f t="shared" si="126"/>
        <v>0.42693505367569906</v>
      </c>
      <c r="AS163" s="276">
        <f t="shared" si="127"/>
        <v>0.83976892210103293</v>
      </c>
      <c r="AT163" s="276">
        <f t="shared" si="128"/>
        <v>-0.60402808787675799</v>
      </c>
      <c r="AU163" s="685">
        <f t="shared" si="129"/>
        <v>0.66517025749547032</v>
      </c>
      <c r="AV163" s="276">
        <f t="shared" si="130"/>
        <v>1.6819113660626408</v>
      </c>
      <c r="AW163" s="276">
        <f t="shared" si="131"/>
        <v>1.2040036373550709</v>
      </c>
      <c r="AX163" s="276">
        <f t="shared" si="132"/>
        <v>1.1154543368484313</v>
      </c>
      <c r="AY163" s="276">
        <f t="shared" si="133"/>
        <v>1.2746771255233582</v>
      </c>
      <c r="AZ163" s="686">
        <f t="shared" si="134"/>
        <v>2.0550924910398347</v>
      </c>
      <c r="BA163" s="685">
        <f t="shared" si="135"/>
        <v>0</v>
      </c>
      <c r="BB163" s="276">
        <f t="shared" si="136"/>
        <v>0</v>
      </c>
      <c r="BC163" s="276">
        <f t="shared" si="137"/>
        <v>0</v>
      </c>
      <c r="BD163" s="276">
        <f t="shared" si="138"/>
        <v>0</v>
      </c>
      <c r="BE163" s="276">
        <f t="shared" si="139"/>
        <v>0</v>
      </c>
      <c r="BF163" s="686">
        <f t="shared" si="140"/>
        <v>0</v>
      </c>
      <c r="BG163" s="685" t="e">
        <f t="shared" si="141"/>
        <v>#DIV/0!</v>
      </c>
      <c r="BH163" s="276" t="e">
        <f t="shared" si="142"/>
        <v>#DIV/0!</v>
      </c>
      <c r="BI163" s="276" t="e">
        <f t="shared" si="143"/>
        <v>#DIV/0!</v>
      </c>
      <c r="BJ163" s="276" t="e">
        <f t="shared" si="144"/>
        <v>#DIV/0!</v>
      </c>
      <c r="BK163" s="276" t="e">
        <f t="shared" si="145"/>
        <v>#DIV/0!</v>
      </c>
      <c r="BL163" s="686" t="e">
        <f t="shared" si="146"/>
        <v>#DIV/0!</v>
      </c>
      <c r="BM163" s="239"/>
      <c r="BN163" s="965" t="e">
        <f t="shared" si="147"/>
        <v>#VALUE!</v>
      </c>
      <c r="BO163" s="878" t="e">
        <f t="shared" si="148"/>
        <v>#VALUE!</v>
      </c>
      <c r="BP163" s="878" t="e">
        <f t="shared" si="149"/>
        <v>#VALUE!</v>
      </c>
      <c r="BQ163" s="878" t="e">
        <f t="shared" si="150"/>
        <v>#VALUE!</v>
      </c>
      <c r="BR163" s="878" t="e">
        <f t="shared" si="151"/>
        <v>#VALUE!</v>
      </c>
      <c r="BS163" s="966" t="e">
        <f t="shared" si="152"/>
        <v>#VALUE!</v>
      </c>
    </row>
    <row r="164" spans="1:71">
      <c r="A164" s="284">
        <f t="shared" si="153"/>
        <v>96</v>
      </c>
      <c r="B164" s="285">
        <v>-3.8168114862688722</v>
      </c>
      <c r="C164" s="285">
        <v>1.6745175504964749</v>
      </c>
      <c r="D164" s="285">
        <v>2.350432744704678</v>
      </c>
      <c r="E164" s="285">
        <v>-16.235794862504829</v>
      </c>
      <c r="H164" s="685">
        <f t="shared" si="99"/>
        <v>-4.9500453280379269</v>
      </c>
      <c r="I164" s="276">
        <f t="shared" si="100"/>
        <v>4.6610227610124788E-2</v>
      </c>
      <c r="J164" s="276">
        <f t="shared" si="101"/>
        <v>1.9468352862270486</v>
      </c>
      <c r="K164" s="276">
        <f t="shared" si="102"/>
        <v>-3.9114588415029692</v>
      </c>
      <c r="L164" s="276">
        <f t="shared" si="103"/>
        <v>0.55927393653383484</v>
      </c>
      <c r="M164" s="276">
        <f t="shared" si="104"/>
        <v>-1.0822584093043182</v>
      </c>
      <c r="N164" s="685">
        <f t="shared" si="105"/>
        <v>0.46734633952460647</v>
      </c>
      <c r="O164" s="276">
        <f t="shared" si="106"/>
        <v>1.1729255805439045</v>
      </c>
      <c r="P164" s="276">
        <f t="shared" si="107"/>
        <v>1.2484171642525494</v>
      </c>
      <c r="Q164" s="276">
        <f t="shared" si="108"/>
        <v>1.9982251724723576</v>
      </c>
      <c r="R164" s="276">
        <f t="shared" si="109"/>
        <v>1.2102219409589356</v>
      </c>
      <c r="S164" s="686">
        <f t="shared" si="110"/>
        <v>1.287658072852554</v>
      </c>
      <c r="T164" s="685">
        <f t="shared" si="111"/>
        <v>5.6287964349756034</v>
      </c>
      <c r="U164" s="276">
        <f t="shared" si="112"/>
        <v>4.8967666198569217</v>
      </c>
      <c r="V164" s="276">
        <f t="shared" si="113"/>
        <v>4.2458165582851572</v>
      </c>
      <c r="W164" s="276">
        <f t="shared" si="114"/>
        <v>5.5152898613393013</v>
      </c>
      <c r="X164" s="276">
        <f t="shared" si="115"/>
        <v>4.3771871345596072</v>
      </c>
      <c r="Y164" s="686">
        <f t="shared" si="116"/>
        <v>4.5175029402068541</v>
      </c>
      <c r="Z164" s="685" t="e">
        <f t="shared" si="117"/>
        <v>#DIV/0!</v>
      </c>
      <c r="AA164" s="276" t="e">
        <f t="shared" si="118"/>
        <v>#DIV/0!</v>
      </c>
      <c r="AB164" s="276" t="e">
        <f t="shared" si="119"/>
        <v>#DIV/0!</v>
      </c>
      <c r="AC164" s="276" t="e">
        <f t="shared" si="120"/>
        <v>#DIV/0!</v>
      </c>
      <c r="AD164" s="276" t="e">
        <f t="shared" si="121"/>
        <v>#DIV/0!</v>
      </c>
      <c r="AE164" s="686" t="e">
        <f t="shared" si="122"/>
        <v>#DIV/0!</v>
      </c>
      <c r="AF164" s="239"/>
      <c r="AG164" s="965" t="e">
        <f t="shared" si="93"/>
        <v>#VALUE!</v>
      </c>
      <c r="AH164" s="878" t="e">
        <f t="shared" si="94"/>
        <v>#VALUE!</v>
      </c>
      <c r="AI164" s="878" t="e">
        <f t="shared" si="95"/>
        <v>#VALUE!</v>
      </c>
      <c r="AJ164" s="878" t="e">
        <f t="shared" si="96"/>
        <v>#VALUE!</v>
      </c>
      <c r="AK164" s="878" t="e">
        <f t="shared" si="97"/>
        <v>#VALUE!</v>
      </c>
      <c r="AL164" s="966" t="e">
        <f t="shared" si="98"/>
        <v>#VALUE!</v>
      </c>
      <c r="AM164" s="239"/>
      <c r="AO164" s="685">
        <f t="shared" si="123"/>
        <v>-4.9500453280379269</v>
      </c>
      <c r="AP164" s="276">
        <f t="shared" si="124"/>
        <v>4.6610227610124788E-2</v>
      </c>
      <c r="AQ164" s="276">
        <f t="shared" si="125"/>
        <v>1.9468352862270486</v>
      </c>
      <c r="AR164" s="276">
        <f t="shared" si="126"/>
        <v>-3.9114588415029692</v>
      </c>
      <c r="AS164" s="276">
        <f t="shared" si="127"/>
        <v>0.55927393653383484</v>
      </c>
      <c r="AT164" s="276">
        <f t="shared" si="128"/>
        <v>-1.0822584093043182</v>
      </c>
      <c r="AU164" s="685">
        <f t="shared" si="129"/>
        <v>0.46734633952460647</v>
      </c>
      <c r="AV164" s="276">
        <f t="shared" si="130"/>
        <v>1.1729255805439045</v>
      </c>
      <c r="AW164" s="276">
        <f t="shared" si="131"/>
        <v>1.2484171642525494</v>
      </c>
      <c r="AX164" s="276">
        <f t="shared" si="132"/>
        <v>1.9982251724723576</v>
      </c>
      <c r="AY164" s="276">
        <f t="shared" si="133"/>
        <v>1.2102219409589356</v>
      </c>
      <c r="AZ164" s="686">
        <f t="shared" si="134"/>
        <v>1.287658072852554</v>
      </c>
      <c r="BA164" s="685">
        <f t="shared" si="135"/>
        <v>0</v>
      </c>
      <c r="BB164" s="276">
        <f t="shared" si="136"/>
        <v>0</v>
      </c>
      <c r="BC164" s="276">
        <f t="shared" si="137"/>
        <v>0</v>
      </c>
      <c r="BD164" s="276">
        <f t="shared" si="138"/>
        <v>0</v>
      </c>
      <c r="BE164" s="276">
        <f t="shared" si="139"/>
        <v>0</v>
      </c>
      <c r="BF164" s="686">
        <f t="shared" si="140"/>
        <v>0</v>
      </c>
      <c r="BG164" s="685" t="e">
        <f t="shared" si="141"/>
        <v>#DIV/0!</v>
      </c>
      <c r="BH164" s="276" t="e">
        <f t="shared" si="142"/>
        <v>#DIV/0!</v>
      </c>
      <c r="BI164" s="276" t="e">
        <f t="shared" si="143"/>
        <v>#DIV/0!</v>
      </c>
      <c r="BJ164" s="276" t="e">
        <f t="shared" si="144"/>
        <v>#DIV/0!</v>
      </c>
      <c r="BK164" s="276" t="e">
        <f t="shared" si="145"/>
        <v>#DIV/0!</v>
      </c>
      <c r="BL164" s="686" t="e">
        <f t="shared" si="146"/>
        <v>#DIV/0!</v>
      </c>
      <c r="BM164" s="239"/>
      <c r="BN164" s="965" t="e">
        <f t="shared" si="147"/>
        <v>#VALUE!</v>
      </c>
      <c r="BO164" s="878" t="e">
        <f t="shared" si="148"/>
        <v>#VALUE!</v>
      </c>
      <c r="BP164" s="878" t="e">
        <f t="shared" si="149"/>
        <v>#VALUE!</v>
      </c>
      <c r="BQ164" s="878" t="e">
        <f t="shared" si="150"/>
        <v>#VALUE!</v>
      </c>
      <c r="BR164" s="878" t="e">
        <f t="shared" si="151"/>
        <v>#VALUE!</v>
      </c>
      <c r="BS164" s="966" t="e">
        <f t="shared" si="152"/>
        <v>#VALUE!</v>
      </c>
    </row>
    <row r="165" spans="1:71">
      <c r="A165" s="284">
        <f t="shared" si="153"/>
        <v>97</v>
      </c>
      <c r="B165" s="285">
        <v>2.8811222872015185</v>
      </c>
      <c r="C165" s="285">
        <v>3.1342984893674624</v>
      </c>
      <c r="D165" s="285">
        <v>1.2000969366662464</v>
      </c>
      <c r="E165" s="285">
        <v>7.4950361778779282</v>
      </c>
      <c r="H165" s="685">
        <f t="shared" si="99"/>
        <v>1.7478884454324637</v>
      </c>
      <c r="I165" s="276">
        <f t="shared" si="100"/>
        <v>1.9123756348894794</v>
      </c>
      <c r="J165" s="276">
        <f t="shared" si="101"/>
        <v>-0.46140563973745186</v>
      </c>
      <c r="K165" s="276">
        <f t="shared" si="102"/>
        <v>0.14095295501049065</v>
      </c>
      <c r="L165" s="276">
        <f t="shared" si="103"/>
        <v>-2.7775500685871606</v>
      </c>
      <c r="M165" s="276">
        <f t="shared" si="104"/>
        <v>0.67944353586723016</v>
      </c>
      <c r="N165" s="685">
        <f t="shared" si="105"/>
        <v>1.9271272783955939</v>
      </c>
      <c r="O165" s="276">
        <f t="shared" si="106"/>
        <v>1.0536095999874997</v>
      </c>
      <c r="P165" s="276">
        <f t="shared" si="107"/>
        <v>1.3711160518352841</v>
      </c>
      <c r="Q165" s="276">
        <f t="shared" si="108"/>
        <v>1.2977715930925868</v>
      </c>
      <c r="R165" s="276">
        <f t="shared" si="109"/>
        <v>1.4222754318879718</v>
      </c>
      <c r="S165" s="686">
        <f t="shared" si="110"/>
        <v>0.86265246604056567</v>
      </c>
      <c r="T165" s="685">
        <f t="shared" si="111"/>
        <v>4.4784606269371725</v>
      </c>
      <c r="U165" s="276">
        <f t="shared" si="112"/>
        <v>3.7680838719967586</v>
      </c>
      <c r="V165" s="276">
        <f t="shared" si="113"/>
        <v>5.5841449631043076</v>
      </c>
      <c r="W165" s="276">
        <f t="shared" si="114"/>
        <v>5.2733108218170068</v>
      </c>
      <c r="X165" s="276">
        <f t="shared" si="115"/>
        <v>3.4748430955939966</v>
      </c>
      <c r="Y165" s="686">
        <f t="shared" si="116"/>
        <v>5.8684931984036197</v>
      </c>
      <c r="Z165" s="685" t="e">
        <f t="shared" si="117"/>
        <v>#DIV/0!</v>
      </c>
      <c r="AA165" s="276" t="e">
        <f t="shared" si="118"/>
        <v>#DIV/0!</v>
      </c>
      <c r="AB165" s="276" t="e">
        <f t="shared" si="119"/>
        <v>#DIV/0!</v>
      </c>
      <c r="AC165" s="276" t="e">
        <f t="shared" si="120"/>
        <v>#DIV/0!</v>
      </c>
      <c r="AD165" s="276" t="e">
        <f t="shared" si="121"/>
        <v>#DIV/0!</v>
      </c>
      <c r="AE165" s="686" t="e">
        <f t="shared" si="122"/>
        <v>#DIV/0!</v>
      </c>
      <c r="AF165" s="239"/>
      <c r="AG165" s="965" t="e">
        <f t="shared" si="93"/>
        <v>#VALUE!</v>
      </c>
      <c r="AH165" s="878" t="e">
        <f t="shared" si="94"/>
        <v>#VALUE!</v>
      </c>
      <c r="AI165" s="878" t="e">
        <f t="shared" si="95"/>
        <v>#VALUE!</v>
      </c>
      <c r="AJ165" s="878" t="e">
        <f t="shared" si="96"/>
        <v>#VALUE!</v>
      </c>
      <c r="AK165" s="878" t="e">
        <f t="shared" si="97"/>
        <v>#VALUE!</v>
      </c>
      <c r="AL165" s="966" t="e">
        <f t="shared" si="98"/>
        <v>#VALUE!</v>
      </c>
      <c r="AM165" s="239"/>
      <c r="AO165" s="685">
        <f t="shared" si="123"/>
        <v>1.7478884454324637</v>
      </c>
      <c r="AP165" s="276">
        <f t="shared" si="124"/>
        <v>1.9123756348894794</v>
      </c>
      <c r="AQ165" s="276">
        <f t="shared" si="125"/>
        <v>-0.46140563973745186</v>
      </c>
      <c r="AR165" s="276">
        <f t="shared" si="126"/>
        <v>0.14095295501049065</v>
      </c>
      <c r="AS165" s="276">
        <f t="shared" si="127"/>
        <v>-2.7775500685871606</v>
      </c>
      <c r="AT165" s="276">
        <f t="shared" si="128"/>
        <v>0.67944353586723016</v>
      </c>
      <c r="AU165" s="685">
        <f t="shared" si="129"/>
        <v>1.9271272783955939</v>
      </c>
      <c r="AV165" s="276">
        <f t="shared" si="130"/>
        <v>1.0536095999874997</v>
      </c>
      <c r="AW165" s="276">
        <f t="shared" si="131"/>
        <v>1.3711160518352841</v>
      </c>
      <c r="AX165" s="276">
        <f t="shared" si="132"/>
        <v>1.2977715930925868</v>
      </c>
      <c r="AY165" s="276">
        <f t="shared" si="133"/>
        <v>1.4222754318879718</v>
      </c>
      <c r="AZ165" s="686">
        <f t="shared" si="134"/>
        <v>0.86265246604056567</v>
      </c>
      <c r="BA165" s="685">
        <f t="shared" si="135"/>
        <v>0</v>
      </c>
      <c r="BB165" s="276">
        <f t="shared" si="136"/>
        <v>0</v>
      </c>
      <c r="BC165" s="276">
        <f t="shared" si="137"/>
        <v>0</v>
      </c>
      <c r="BD165" s="276">
        <f t="shared" si="138"/>
        <v>0</v>
      </c>
      <c r="BE165" s="276">
        <f t="shared" si="139"/>
        <v>0</v>
      </c>
      <c r="BF165" s="686">
        <f t="shared" si="140"/>
        <v>0</v>
      </c>
      <c r="BG165" s="685" t="e">
        <f t="shared" si="141"/>
        <v>#DIV/0!</v>
      </c>
      <c r="BH165" s="276" t="e">
        <f t="shared" si="142"/>
        <v>#DIV/0!</v>
      </c>
      <c r="BI165" s="276" t="e">
        <f t="shared" si="143"/>
        <v>#DIV/0!</v>
      </c>
      <c r="BJ165" s="276" t="e">
        <f t="shared" si="144"/>
        <v>#DIV/0!</v>
      </c>
      <c r="BK165" s="276" t="e">
        <f t="shared" si="145"/>
        <v>#DIV/0!</v>
      </c>
      <c r="BL165" s="686" t="e">
        <f t="shared" si="146"/>
        <v>#DIV/0!</v>
      </c>
      <c r="BM165" s="239"/>
      <c r="BN165" s="965" t="e">
        <f t="shared" si="147"/>
        <v>#VALUE!</v>
      </c>
      <c r="BO165" s="878" t="e">
        <f t="shared" si="148"/>
        <v>#VALUE!</v>
      </c>
      <c r="BP165" s="878" t="e">
        <f t="shared" si="149"/>
        <v>#VALUE!</v>
      </c>
      <c r="BQ165" s="878" t="e">
        <f t="shared" si="150"/>
        <v>#VALUE!</v>
      </c>
      <c r="BR165" s="878" t="e">
        <f t="shared" si="151"/>
        <v>#VALUE!</v>
      </c>
      <c r="BS165" s="966" t="e">
        <f t="shared" si="152"/>
        <v>#VALUE!</v>
      </c>
    </row>
    <row r="166" spans="1:71">
      <c r="A166" s="284">
        <f t="shared" si="153"/>
        <v>98</v>
      </c>
      <c r="B166" s="285">
        <v>5.0245914982361404</v>
      </c>
      <c r="C166" s="285">
        <v>3.0067963499027885</v>
      </c>
      <c r="D166" s="285">
        <v>0.28279265590292602</v>
      </c>
      <c r="E166" s="285">
        <v>3.0441714204288499</v>
      </c>
      <c r="H166" s="685">
        <f t="shared" si="99"/>
        <v>3.8913576564670853</v>
      </c>
      <c r="I166" s="276">
        <f t="shared" si="100"/>
        <v>-2.2261558906144785E-4</v>
      </c>
      <c r="J166" s="276">
        <f t="shared" si="101"/>
        <v>0.10865844981129147</v>
      </c>
      <c r="K166" s="276">
        <f t="shared" si="102"/>
        <v>-2.7166758622817517</v>
      </c>
      <c r="L166" s="276">
        <f t="shared" si="103"/>
        <v>-4.1215798185303694</v>
      </c>
      <c r="M166" s="276">
        <f t="shared" si="104"/>
        <v>-1.3407256722839858</v>
      </c>
      <c r="N166" s="685">
        <f t="shared" si="105"/>
        <v>1.7996251389309201</v>
      </c>
      <c r="O166" s="276">
        <f t="shared" si="106"/>
        <v>1.8629818835007412</v>
      </c>
      <c r="P166" s="276">
        <f t="shared" si="107"/>
        <v>2.0106323609176533</v>
      </c>
      <c r="Q166" s="276">
        <f t="shared" si="108"/>
        <v>-5.070601901574423E-2</v>
      </c>
      <c r="R166" s="276">
        <f t="shared" si="109"/>
        <v>1.7352803408367554</v>
      </c>
      <c r="S166" s="686">
        <f t="shared" si="110"/>
        <v>0.41432713193839033</v>
      </c>
      <c r="T166" s="685">
        <f t="shared" si="111"/>
        <v>3.5611563461738518</v>
      </c>
      <c r="U166" s="276">
        <f t="shared" si="112"/>
        <v>2.9068140883518998</v>
      </c>
      <c r="V166" s="276">
        <f t="shared" si="113"/>
        <v>4.53290271975502</v>
      </c>
      <c r="W166" s="276">
        <f t="shared" si="114"/>
        <v>6.6392857181472111</v>
      </c>
      <c r="X166" s="276">
        <f t="shared" si="115"/>
        <v>2.1195299774745124</v>
      </c>
      <c r="Y166" s="686">
        <f t="shared" si="116"/>
        <v>3.9945142677409584</v>
      </c>
      <c r="Z166" s="685" t="e">
        <f t="shared" si="117"/>
        <v>#DIV/0!</v>
      </c>
      <c r="AA166" s="276" t="e">
        <f t="shared" si="118"/>
        <v>#DIV/0!</v>
      </c>
      <c r="AB166" s="276" t="e">
        <f t="shared" si="119"/>
        <v>#DIV/0!</v>
      </c>
      <c r="AC166" s="276" t="e">
        <f t="shared" si="120"/>
        <v>#DIV/0!</v>
      </c>
      <c r="AD166" s="276" t="e">
        <f t="shared" si="121"/>
        <v>#DIV/0!</v>
      </c>
      <c r="AE166" s="686" t="e">
        <f t="shared" si="122"/>
        <v>#DIV/0!</v>
      </c>
      <c r="AF166" s="239"/>
      <c r="AG166" s="965" t="e">
        <f t="shared" si="93"/>
        <v>#VALUE!</v>
      </c>
      <c r="AH166" s="878" t="e">
        <f t="shared" si="94"/>
        <v>#VALUE!</v>
      </c>
      <c r="AI166" s="878" t="e">
        <f t="shared" si="95"/>
        <v>#VALUE!</v>
      </c>
      <c r="AJ166" s="878" t="e">
        <f t="shared" si="96"/>
        <v>#VALUE!</v>
      </c>
      <c r="AK166" s="878" t="e">
        <f t="shared" si="97"/>
        <v>#VALUE!</v>
      </c>
      <c r="AL166" s="966" t="e">
        <f t="shared" si="98"/>
        <v>#VALUE!</v>
      </c>
      <c r="AM166" s="239"/>
      <c r="AO166" s="685">
        <f t="shared" si="123"/>
        <v>3.8913576564670853</v>
      </c>
      <c r="AP166" s="276">
        <f t="shared" si="124"/>
        <v>-2.2261558906144785E-4</v>
      </c>
      <c r="AQ166" s="276">
        <f t="shared" si="125"/>
        <v>0.10865844981129147</v>
      </c>
      <c r="AR166" s="276">
        <f t="shared" si="126"/>
        <v>-2.7166758622817517</v>
      </c>
      <c r="AS166" s="276">
        <f t="shared" si="127"/>
        <v>-4.1215798185303694</v>
      </c>
      <c r="AT166" s="276">
        <f t="shared" si="128"/>
        <v>-1.3407256722839858</v>
      </c>
      <c r="AU166" s="685">
        <f t="shared" si="129"/>
        <v>1.7996251389309201</v>
      </c>
      <c r="AV166" s="276">
        <f t="shared" si="130"/>
        <v>1.8629818835007412</v>
      </c>
      <c r="AW166" s="276">
        <f t="shared" si="131"/>
        <v>2.0106323609176533</v>
      </c>
      <c r="AX166" s="276">
        <f t="shared" si="132"/>
        <v>-5.070601901574423E-2</v>
      </c>
      <c r="AY166" s="276">
        <f t="shared" si="133"/>
        <v>1.7352803408367554</v>
      </c>
      <c r="AZ166" s="686">
        <f t="shared" si="134"/>
        <v>0.41432713193839033</v>
      </c>
      <c r="BA166" s="685">
        <f t="shared" si="135"/>
        <v>0</v>
      </c>
      <c r="BB166" s="276">
        <f t="shared" si="136"/>
        <v>0</v>
      </c>
      <c r="BC166" s="276">
        <f t="shared" si="137"/>
        <v>0</v>
      </c>
      <c r="BD166" s="276">
        <f t="shared" si="138"/>
        <v>0</v>
      </c>
      <c r="BE166" s="276">
        <f t="shared" si="139"/>
        <v>0</v>
      </c>
      <c r="BF166" s="686">
        <f t="shared" si="140"/>
        <v>0</v>
      </c>
      <c r="BG166" s="685" t="e">
        <f t="shared" si="141"/>
        <v>#DIV/0!</v>
      </c>
      <c r="BH166" s="276" t="e">
        <f t="shared" si="142"/>
        <v>#DIV/0!</v>
      </c>
      <c r="BI166" s="276" t="e">
        <f t="shared" si="143"/>
        <v>#DIV/0!</v>
      </c>
      <c r="BJ166" s="276" t="e">
        <f t="shared" si="144"/>
        <v>#DIV/0!</v>
      </c>
      <c r="BK166" s="276" t="e">
        <f t="shared" si="145"/>
        <v>#DIV/0!</v>
      </c>
      <c r="BL166" s="686" t="e">
        <f t="shared" si="146"/>
        <v>#DIV/0!</v>
      </c>
      <c r="BM166" s="239"/>
      <c r="BN166" s="965" t="e">
        <f t="shared" si="147"/>
        <v>#VALUE!</v>
      </c>
      <c r="BO166" s="878" t="e">
        <f t="shared" si="148"/>
        <v>#VALUE!</v>
      </c>
      <c r="BP166" s="878" t="e">
        <f t="shared" si="149"/>
        <v>#VALUE!</v>
      </c>
      <c r="BQ166" s="878" t="e">
        <f t="shared" si="150"/>
        <v>#VALUE!</v>
      </c>
      <c r="BR166" s="878" t="e">
        <f t="shared" si="151"/>
        <v>#VALUE!</v>
      </c>
      <c r="BS166" s="966" t="e">
        <f t="shared" si="152"/>
        <v>#VALUE!</v>
      </c>
    </row>
    <row r="167" spans="1:71">
      <c r="A167" s="284">
        <f t="shared" si="153"/>
        <v>99</v>
      </c>
      <c r="B167" s="285">
        <v>3.7168523201601014</v>
      </c>
      <c r="C167" s="285">
        <v>2.6808028259542542</v>
      </c>
      <c r="D167" s="285">
        <v>2.4381536146103069</v>
      </c>
      <c r="E167" s="285">
        <v>-7.3284432546555482</v>
      </c>
      <c r="H167" s="685">
        <f t="shared" si="99"/>
        <v>2.5836184783910463</v>
      </c>
      <c r="I167" s="276">
        <f t="shared" si="100"/>
        <v>-0.8481768311207073</v>
      </c>
      <c r="J167" s="276">
        <f t="shared" si="101"/>
        <v>0.50227942979031281</v>
      </c>
      <c r="K167" s="276">
        <f t="shared" si="102"/>
        <v>-3.1036113500485394</v>
      </c>
      <c r="L167" s="276">
        <f t="shared" si="103"/>
        <v>-6.3141344232958323</v>
      </c>
      <c r="M167" s="276">
        <f t="shared" si="104"/>
        <v>-1.5755308875088458</v>
      </c>
      <c r="N167" s="685">
        <f t="shared" si="105"/>
        <v>1.4736316149823858</v>
      </c>
      <c r="O167" s="276">
        <f t="shared" si="106"/>
        <v>1.4266397932957229</v>
      </c>
      <c r="P167" s="276">
        <f t="shared" si="107"/>
        <v>1.7913086505943119</v>
      </c>
      <c r="Q167" s="276">
        <f t="shared" si="108"/>
        <v>0.97595739938241644</v>
      </c>
      <c r="R167" s="276">
        <f t="shared" si="109"/>
        <v>1.2968703405320225</v>
      </c>
      <c r="S167" s="686">
        <f t="shared" si="110"/>
        <v>1.6900016079926752</v>
      </c>
      <c r="T167" s="685">
        <f t="shared" si="111"/>
        <v>5.7165173048812328</v>
      </c>
      <c r="U167" s="276">
        <f t="shared" si="112"/>
        <v>5.6999445885633726</v>
      </c>
      <c r="V167" s="276">
        <f t="shared" si="113"/>
        <v>5.8102354613854938</v>
      </c>
      <c r="W167" s="276">
        <f t="shared" si="114"/>
        <v>4.812841554920352</v>
      </c>
      <c r="X167" s="276">
        <f t="shared" si="115"/>
        <v>2.3883835086652994</v>
      </c>
      <c r="Y167" s="686">
        <f t="shared" si="116"/>
        <v>5.6544728687993375</v>
      </c>
      <c r="Z167" s="685" t="e">
        <f t="shared" si="117"/>
        <v>#DIV/0!</v>
      </c>
      <c r="AA167" s="276" t="e">
        <f t="shared" si="118"/>
        <v>#DIV/0!</v>
      </c>
      <c r="AB167" s="276" t="e">
        <f t="shared" si="119"/>
        <v>#DIV/0!</v>
      </c>
      <c r="AC167" s="276" t="e">
        <f t="shared" si="120"/>
        <v>#DIV/0!</v>
      </c>
      <c r="AD167" s="276" t="e">
        <f t="shared" si="121"/>
        <v>#DIV/0!</v>
      </c>
      <c r="AE167" s="686" t="e">
        <f t="shared" si="122"/>
        <v>#DIV/0!</v>
      </c>
      <c r="AF167" s="239"/>
      <c r="AG167" s="965" t="e">
        <f t="shared" si="93"/>
        <v>#VALUE!</v>
      </c>
      <c r="AH167" s="878" t="e">
        <f t="shared" si="94"/>
        <v>#VALUE!</v>
      </c>
      <c r="AI167" s="878" t="e">
        <f t="shared" si="95"/>
        <v>#VALUE!</v>
      </c>
      <c r="AJ167" s="878" t="e">
        <f t="shared" si="96"/>
        <v>#VALUE!</v>
      </c>
      <c r="AK167" s="878" t="e">
        <f t="shared" si="97"/>
        <v>#VALUE!</v>
      </c>
      <c r="AL167" s="966" t="e">
        <f t="shared" si="98"/>
        <v>#VALUE!</v>
      </c>
      <c r="AM167" s="239"/>
      <c r="AO167" s="685">
        <f t="shared" si="123"/>
        <v>2.5836184783910463</v>
      </c>
      <c r="AP167" s="276">
        <f t="shared" si="124"/>
        <v>-0.8481768311207073</v>
      </c>
      <c r="AQ167" s="276">
        <f t="shared" si="125"/>
        <v>0.50227942979031281</v>
      </c>
      <c r="AR167" s="276">
        <f t="shared" si="126"/>
        <v>-3.1036113500485394</v>
      </c>
      <c r="AS167" s="276">
        <f t="shared" si="127"/>
        <v>-6.3141344232958323</v>
      </c>
      <c r="AT167" s="276">
        <f t="shared" si="128"/>
        <v>-1.5755308875088458</v>
      </c>
      <c r="AU167" s="685">
        <f t="shared" si="129"/>
        <v>1.4736316149823858</v>
      </c>
      <c r="AV167" s="276">
        <f t="shared" si="130"/>
        <v>1.4266397932957229</v>
      </c>
      <c r="AW167" s="276">
        <f t="shared" si="131"/>
        <v>1.7913086505943119</v>
      </c>
      <c r="AX167" s="276">
        <f t="shared" si="132"/>
        <v>0.97595739938241644</v>
      </c>
      <c r="AY167" s="276">
        <f t="shared" si="133"/>
        <v>1.2968703405320225</v>
      </c>
      <c r="AZ167" s="686">
        <f t="shared" si="134"/>
        <v>1.6900016079926752</v>
      </c>
      <c r="BA167" s="685">
        <f t="shared" si="135"/>
        <v>0</v>
      </c>
      <c r="BB167" s="276">
        <f t="shared" si="136"/>
        <v>0</v>
      </c>
      <c r="BC167" s="276">
        <f t="shared" si="137"/>
        <v>0</v>
      </c>
      <c r="BD167" s="276">
        <f t="shared" si="138"/>
        <v>0</v>
      </c>
      <c r="BE167" s="276">
        <f t="shared" si="139"/>
        <v>0</v>
      </c>
      <c r="BF167" s="686">
        <f t="shared" si="140"/>
        <v>0</v>
      </c>
      <c r="BG167" s="685" t="e">
        <f t="shared" si="141"/>
        <v>#DIV/0!</v>
      </c>
      <c r="BH167" s="276" t="e">
        <f t="shared" si="142"/>
        <v>#DIV/0!</v>
      </c>
      <c r="BI167" s="276" t="e">
        <f t="shared" si="143"/>
        <v>#DIV/0!</v>
      </c>
      <c r="BJ167" s="276" t="e">
        <f t="shared" si="144"/>
        <v>#DIV/0!</v>
      </c>
      <c r="BK167" s="276" t="e">
        <f t="shared" si="145"/>
        <v>#DIV/0!</v>
      </c>
      <c r="BL167" s="686" t="e">
        <f t="shared" si="146"/>
        <v>#DIV/0!</v>
      </c>
      <c r="BM167" s="239"/>
      <c r="BN167" s="965" t="e">
        <f t="shared" si="147"/>
        <v>#VALUE!</v>
      </c>
      <c r="BO167" s="878" t="e">
        <f t="shared" si="148"/>
        <v>#VALUE!</v>
      </c>
      <c r="BP167" s="878" t="e">
        <f t="shared" si="149"/>
        <v>#VALUE!</v>
      </c>
      <c r="BQ167" s="878" t="e">
        <f t="shared" si="150"/>
        <v>#VALUE!</v>
      </c>
      <c r="BR167" s="878" t="e">
        <f t="shared" si="151"/>
        <v>#VALUE!</v>
      </c>
      <c r="BS167" s="966" t="e">
        <f t="shared" si="152"/>
        <v>#VALUE!</v>
      </c>
    </row>
    <row r="168" spans="1:71">
      <c r="A168" s="284">
        <f t="shared" si="153"/>
        <v>100</v>
      </c>
      <c r="B168" s="285">
        <v>0.72994033139341907</v>
      </c>
      <c r="C168" s="285">
        <v>2.9124922700289271</v>
      </c>
      <c r="D168" s="285">
        <v>-0.52085115216145383</v>
      </c>
      <c r="E168" s="285">
        <v>-1.4773012499601923</v>
      </c>
      <c r="H168" s="685">
        <f t="shared" si="99"/>
        <v>-0.40329351037563577</v>
      </c>
      <c r="I168" s="276">
        <f t="shared" si="100"/>
        <v>0.39217312885973765</v>
      </c>
      <c r="J168" s="276">
        <f t="shared" si="101"/>
        <v>-1.0401316581193347</v>
      </c>
      <c r="K168" s="276">
        <f t="shared" si="102"/>
        <v>-2.7633827126146704</v>
      </c>
      <c r="L168" s="276">
        <f t="shared" si="103"/>
        <v>-0.39780747068960731</v>
      </c>
      <c r="M168" s="276">
        <f t="shared" si="104"/>
        <v>-1.221914575378003</v>
      </c>
      <c r="N168" s="685">
        <f t="shared" si="105"/>
        <v>1.7053210590570587</v>
      </c>
      <c r="O168" s="276">
        <f t="shared" si="106"/>
        <v>1.2415990821729379</v>
      </c>
      <c r="P168" s="276">
        <f t="shared" si="107"/>
        <v>1.5599639741614568</v>
      </c>
      <c r="Q168" s="276">
        <f t="shared" si="108"/>
        <v>1.8170014753218926</v>
      </c>
      <c r="R168" s="276">
        <f t="shared" si="109"/>
        <v>1.7408875170162756</v>
      </c>
      <c r="S168" s="686">
        <f t="shared" si="110"/>
        <v>1.4521283827477223</v>
      </c>
      <c r="T168" s="685">
        <f t="shared" si="111"/>
        <v>2.7575125381094718</v>
      </c>
      <c r="U168" s="276">
        <f t="shared" si="112"/>
        <v>6.6451972275860216</v>
      </c>
      <c r="V168" s="276">
        <f t="shared" si="113"/>
        <v>5.4449152446869942</v>
      </c>
      <c r="W168" s="276">
        <f t="shared" si="114"/>
        <v>4.7828535414882074</v>
      </c>
      <c r="X168" s="276">
        <f t="shared" si="115"/>
        <v>3.8317990648283842</v>
      </c>
      <c r="Y168" s="686">
        <f t="shared" si="116"/>
        <v>3.9526637252319619</v>
      </c>
      <c r="Z168" s="685" t="e">
        <f t="shared" si="117"/>
        <v>#DIV/0!</v>
      </c>
      <c r="AA168" s="276" t="e">
        <f t="shared" si="118"/>
        <v>#DIV/0!</v>
      </c>
      <c r="AB168" s="276" t="e">
        <f t="shared" si="119"/>
        <v>#DIV/0!</v>
      </c>
      <c r="AC168" s="276" t="e">
        <f t="shared" si="120"/>
        <v>#DIV/0!</v>
      </c>
      <c r="AD168" s="276" t="e">
        <f t="shared" si="121"/>
        <v>#DIV/0!</v>
      </c>
      <c r="AE168" s="686" t="e">
        <f t="shared" si="122"/>
        <v>#DIV/0!</v>
      </c>
      <c r="AF168" s="239"/>
      <c r="AG168" s="965" t="e">
        <f t="shared" si="93"/>
        <v>#VALUE!</v>
      </c>
      <c r="AH168" s="878" t="e">
        <f t="shared" si="94"/>
        <v>#VALUE!</v>
      </c>
      <c r="AI168" s="878" t="e">
        <f t="shared" si="95"/>
        <v>#VALUE!</v>
      </c>
      <c r="AJ168" s="878" t="e">
        <f t="shared" si="96"/>
        <v>#VALUE!</v>
      </c>
      <c r="AK168" s="878" t="e">
        <f t="shared" si="97"/>
        <v>#VALUE!</v>
      </c>
      <c r="AL168" s="966" t="e">
        <f t="shared" si="98"/>
        <v>#VALUE!</v>
      </c>
      <c r="AM168" s="239"/>
      <c r="AO168" s="685">
        <f t="shared" si="123"/>
        <v>-0.40329351037563577</v>
      </c>
      <c r="AP168" s="276">
        <f t="shared" si="124"/>
        <v>0.39217312885973765</v>
      </c>
      <c r="AQ168" s="276">
        <f t="shared" si="125"/>
        <v>-1.0401316581193347</v>
      </c>
      <c r="AR168" s="276">
        <f t="shared" si="126"/>
        <v>-2.7633827126146704</v>
      </c>
      <c r="AS168" s="276">
        <f t="shared" si="127"/>
        <v>-0.39780747068960731</v>
      </c>
      <c r="AT168" s="276">
        <f t="shared" si="128"/>
        <v>-1.221914575378003</v>
      </c>
      <c r="AU168" s="685">
        <f t="shared" si="129"/>
        <v>1.7053210590570587</v>
      </c>
      <c r="AV168" s="276">
        <f t="shared" si="130"/>
        <v>1.2415990821729379</v>
      </c>
      <c r="AW168" s="276">
        <f t="shared" si="131"/>
        <v>1.5599639741614568</v>
      </c>
      <c r="AX168" s="276">
        <f t="shared" si="132"/>
        <v>1.8170014753218926</v>
      </c>
      <c r="AY168" s="276">
        <f t="shared" si="133"/>
        <v>1.7408875170162756</v>
      </c>
      <c r="AZ168" s="686">
        <f t="shared" si="134"/>
        <v>1.4521283827477223</v>
      </c>
      <c r="BA168" s="685">
        <f t="shared" si="135"/>
        <v>0</v>
      </c>
      <c r="BB168" s="276">
        <f t="shared" si="136"/>
        <v>0</v>
      </c>
      <c r="BC168" s="276">
        <f t="shared" si="137"/>
        <v>0</v>
      </c>
      <c r="BD168" s="276">
        <f t="shared" si="138"/>
        <v>0</v>
      </c>
      <c r="BE168" s="276">
        <f t="shared" si="139"/>
        <v>0</v>
      </c>
      <c r="BF168" s="686">
        <f t="shared" si="140"/>
        <v>0</v>
      </c>
      <c r="BG168" s="685" t="e">
        <f t="shared" si="141"/>
        <v>#DIV/0!</v>
      </c>
      <c r="BH168" s="276" t="e">
        <f t="shared" si="142"/>
        <v>#DIV/0!</v>
      </c>
      <c r="BI168" s="276" t="e">
        <f t="shared" si="143"/>
        <v>#DIV/0!</v>
      </c>
      <c r="BJ168" s="276" t="e">
        <f t="shared" si="144"/>
        <v>#DIV/0!</v>
      </c>
      <c r="BK168" s="276" t="e">
        <f t="shared" si="145"/>
        <v>#DIV/0!</v>
      </c>
      <c r="BL168" s="686" t="e">
        <f t="shared" si="146"/>
        <v>#DIV/0!</v>
      </c>
      <c r="BM168" s="239"/>
      <c r="BN168" s="965" t="e">
        <f t="shared" si="147"/>
        <v>#VALUE!</v>
      </c>
      <c r="BO168" s="878" t="e">
        <f t="shared" si="148"/>
        <v>#VALUE!</v>
      </c>
      <c r="BP168" s="878" t="e">
        <f t="shared" si="149"/>
        <v>#VALUE!</v>
      </c>
      <c r="BQ168" s="878" t="e">
        <f t="shared" si="150"/>
        <v>#VALUE!</v>
      </c>
      <c r="BR168" s="878" t="e">
        <f t="shared" si="151"/>
        <v>#VALUE!</v>
      </c>
      <c r="BS168" s="966" t="e">
        <f t="shared" si="152"/>
        <v>#VALUE!</v>
      </c>
    </row>
    <row r="169" spans="1:71">
      <c r="A169" s="284">
        <f t="shared" si="153"/>
        <v>101</v>
      </c>
      <c r="B169" s="285">
        <v>3.1909543171551911</v>
      </c>
      <c r="C169" s="285">
        <v>3.5648556562707725</v>
      </c>
      <c r="D169" s="285">
        <v>-0.90469102426558345</v>
      </c>
      <c r="E169" s="285">
        <v>12.896048197210975</v>
      </c>
      <c r="H169" s="685">
        <f t="shared" si="99"/>
        <v>2.0577204753861364</v>
      </c>
      <c r="I169" s="276">
        <f t="shared" si="100"/>
        <v>0.16332484340775499</v>
      </c>
      <c r="J169" s="276">
        <f t="shared" si="101"/>
        <v>1.5132321270592557</v>
      </c>
      <c r="K169" s="276">
        <f t="shared" si="102"/>
        <v>-3.5284375276978519</v>
      </c>
      <c r="L169" s="276">
        <f t="shared" si="103"/>
        <v>-2.5535539152713174</v>
      </c>
      <c r="M169" s="276">
        <f t="shared" si="104"/>
        <v>-1.955616440148553</v>
      </c>
      <c r="N169" s="685">
        <f t="shared" si="105"/>
        <v>2.3576844452989043</v>
      </c>
      <c r="O169" s="276">
        <f t="shared" si="106"/>
        <v>0.86134876791298631</v>
      </c>
      <c r="P169" s="276">
        <f t="shared" si="107"/>
        <v>0.38676141629451677</v>
      </c>
      <c r="Q169" s="276">
        <f t="shared" si="108"/>
        <v>0.88808267323457657</v>
      </c>
      <c r="R169" s="276">
        <f t="shared" si="109"/>
        <v>1.810624366979446</v>
      </c>
      <c r="S169" s="686">
        <f t="shared" si="110"/>
        <v>1.4869706893142547</v>
      </c>
      <c r="T169" s="685">
        <f t="shared" si="111"/>
        <v>2.3736726660053424</v>
      </c>
      <c r="U169" s="276">
        <f t="shared" si="112"/>
        <v>5.4024230767889261</v>
      </c>
      <c r="V169" s="276">
        <f t="shared" si="113"/>
        <v>5.1071559980872721</v>
      </c>
      <c r="W169" s="276">
        <f t="shared" si="114"/>
        <v>4.1434654135081974</v>
      </c>
      <c r="X169" s="276">
        <f t="shared" si="115"/>
        <v>4.8559464202461697</v>
      </c>
      <c r="Y169" s="686">
        <f t="shared" si="116"/>
        <v>3.5611459544140875</v>
      </c>
      <c r="Z169" s="685" t="e">
        <f t="shared" si="117"/>
        <v>#DIV/0!</v>
      </c>
      <c r="AA169" s="276" t="e">
        <f t="shared" si="118"/>
        <v>#DIV/0!</v>
      </c>
      <c r="AB169" s="276" t="e">
        <f t="shared" si="119"/>
        <v>#DIV/0!</v>
      </c>
      <c r="AC169" s="276" t="e">
        <f t="shared" si="120"/>
        <v>#DIV/0!</v>
      </c>
      <c r="AD169" s="276" t="e">
        <f t="shared" si="121"/>
        <v>#DIV/0!</v>
      </c>
      <c r="AE169" s="686" t="e">
        <f t="shared" si="122"/>
        <v>#DIV/0!</v>
      </c>
      <c r="AF169" s="239"/>
      <c r="AG169" s="965" t="e">
        <f t="shared" si="93"/>
        <v>#VALUE!</v>
      </c>
      <c r="AH169" s="878" t="e">
        <f t="shared" si="94"/>
        <v>#VALUE!</v>
      </c>
      <c r="AI169" s="878" t="e">
        <f t="shared" si="95"/>
        <v>#VALUE!</v>
      </c>
      <c r="AJ169" s="878" t="e">
        <f t="shared" si="96"/>
        <v>#VALUE!</v>
      </c>
      <c r="AK169" s="878" t="e">
        <f t="shared" si="97"/>
        <v>#VALUE!</v>
      </c>
      <c r="AL169" s="966" t="e">
        <f t="shared" si="98"/>
        <v>#VALUE!</v>
      </c>
      <c r="AM169" s="239"/>
      <c r="AO169" s="685">
        <f t="shared" si="123"/>
        <v>2.0577204753861364</v>
      </c>
      <c r="AP169" s="276">
        <f t="shared" si="124"/>
        <v>0.16332484340775499</v>
      </c>
      <c r="AQ169" s="276">
        <f t="shared" si="125"/>
        <v>1.5132321270592557</v>
      </c>
      <c r="AR169" s="276">
        <f t="shared" si="126"/>
        <v>-3.5284375276978519</v>
      </c>
      <c r="AS169" s="276">
        <f t="shared" si="127"/>
        <v>-2.5535539152713174</v>
      </c>
      <c r="AT169" s="276">
        <f t="shared" si="128"/>
        <v>-1.955616440148553</v>
      </c>
      <c r="AU169" s="685">
        <f t="shared" si="129"/>
        <v>2.3576844452989043</v>
      </c>
      <c r="AV169" s="276">
        <f t="shared" si="130"/>
        <v>0.86134876791298631</v>
      </c>
      <c r="AW169" s="276">
        <f t="shared" si="131"/>
        <v>0.38676141629451677</v>
      </c>
      <c r="AX169" s="276">
        <f t="shared" si="132"/>
        <v>0.88808267323457657</v>
      </c>
      <c r="AY169" s="276">
        <f t="shared" si="133"/>
        <v>1.810624366979446</v>
      </c>
      <c r="AZ169" s="686">
        <f t="shared" si="134"/>
        <v>1.4869706893142547</v>
      </c>
      <c r="BA169" s="685">
        <f t="shared" si="135"/>
        <v>0</v>
      </c>
      <c r="BB169" s="276">
        <f t="shared" si="136"/>
        <v>0</v>
      </c>
      <c r="BC169" s="276">
        <f t="shared" si="137"/>
        <v>0</v>
      </c>
      <c r="BD169" s="276">
        <f t="shared" si="138"/>
        <v>0</v>
      </c>
      <c r="BE169" s="276">
        <f t="shared" si="139"/>
        <v>0</v>
      </c>
      <c r="BF169" s="686">
        <f t="shared" si="140"/>
        <v>0</v>
      </c>
      <c r="BG169" s="685" t="e">
        <f t="shared" si="141"/>
        <v>#DIV/0!</v>
      </c>
      <c r="BH169" s="276" t="e">
        <f t="shared" si="142"/>
        <v>#DIV/0!</v>
      </c>
      <c r="BI169" s="276" t="e">
        <f t="shared" si="143"/>
        <v>#DIV/0!</v>
      </c>
      <c r="BJ169" s="276" t="e">
        <f t="shared" si="144"/>
        <v>#DIV/0!</v>
      </c>
      <c r="BK169" s="276" t="e">
        <f t="shared" si="145"/>
        <v>#DIV/0!</v>
      </c>
      <c r="BL169" s="686" t="e">
        <f t="shared" si="146"/>
        <v>#DIV/0!</v>
      </c>
      <c r="BM169" s="239"/>
      <c r="BN169" s="965" t="e">
        <f t="shared" si="147"/>
        <v>#VALUE!</v>
      </c>
      <c r="BO169" s="878" t="e">
        <f t="shared" si="148"/>
        <v>#VALUE!</v>
      </c>
      <c r="BP169" s="878" t="e">
        <f t="shared" si="149"/>
        <v>#VALUE!</v>
      </c>
      <c r="BQ169" s="878" t="e">
        <f t="shared" si="150"/>
        <v>#VALUE!</v>
      </c>
      <c r="BR169" s="878" t="e">
        <f t="shared" si="151"/>
        <v>#VALUE!</v>
      </c>
      <c r="BS169" s="966" t="e">
        <f t="shared" si="152"/>
        <v>#VALUE!</v>
      </c>
    </row>
    <row r="170" spans="1:71">
      <c r="A170" s="284">
        <f t="shared" si="153"/>
        <v>102</v>
      </c>
      <c r="B170" s="285">
        <v>0.8100967361885395</v>
      </c>
      <c r="C170" s="285">
        <v>2.7821940976462876</v>
      </c>
      <c r="D170" s="285">
        <v>0.17214303898463634</v>
      </c>
      <c r="E170" s="285">
        <v>1.6795282875871087</v>
      </c>
      <c r="H170" s="685">
        <f t="shared" si="99"/>
        <v>-0.32313710558051534</v>
      </c>
      <c r="I170" s="276">
        <f t="shared" si="100"/>
        <v>-0.20263488657680706</v>
      </c>
      <c r="J170" s="276">
        <f t="shared" si="101"/>
        <v>-2.479607060219331</v>
      </c>
      <c r="K170" s="276">
        <f t="shared" si="102"/>
        <v>-0.40212573184306821</v>
      </c>
      <c r="L170" s="276">
        <f t="shared" si="103"/>
        <v>-2.0722227712799075</v>
      </c>
      <c r="M170" s="276">
        <f t="shared" si="104"/>
        <v>-3.4954632859362249</v>
      </c>
      <c r="N170" s="685">
        <f t="shared" si="105"/>
        <v>1.5750228866744191</v>
      </c>
      <c r="O170" s="276">
        <f t="shared" si="106"/>
        <v>1.6018265173720054</v>
      </c>
      <c r="P170" s="276">
        <f t="shared" si="107"/>
        <v>0.80069430988295864</v>
      </c>
      <c r="Q170" s="276">
        <f t="shared" si="108"/>
        <v>1.7054176758647548</v>
      </c>
      <c r="R170" s="276">
        <f t="shared" si="109"/>
        <v>1.099152250547448</v>
      </c>
      <c r="S170" s="686">
        <f t="shared" si="110"/>
        <v>1.0403978977885713</v>
      </c>
      <c r="T170" s="685">
        <f t="shared" si="111"/>
        <v>3.4505067292555625</v>
      </c>
      <c r="U170" s="276">
        <f t="shared" si="112"/>
        <v>5.6610964730040081</v>
      </c>
      <c r="V170" s="276">
        <f t="shared" si="113"/>
        <v>5.4502433073972743</v>
      </c>
      <c r="W170" s="276">
        <f t="shared" si="114"/>
        <v>4.6762910274592251</v>
      </c>
      <c r="X170" s="276">
        <f t="shared" si="115"/>
        <v>2.1185059502650039</v>
      </c>
      <c r="Y170" s="686">
        <f t="shared" si="116"/>
        <v>3.2287429106411945</v>
      </c>
      <c r="Z170" s="685" t="e">
        <f t="shared" si="117"/>
        <v>#DIV/0!</v>
      </c>
      <c r="AA170" s="276" t="e">
        <f t="shared" si="118"/>
        <v>#DIV/0!</v>
      </c>
      <c r="AB170" s="276" t="e">
        <f t="shared" si="119"/>
        <v>#DIV/0!</v>
      </c>
      <c r="AC170" s="276" t="e">
        <f t="shared" si="120"/>
        <v>#DIV/0!</v>
      </c>
      <c r="AD170" s="276" t="e">
        <f t="shared" si="121"/>
        <v>#DIV/0!</v>
      </c>
      <c r="AE170" s="686" t="e">
        <f t="shared" si="122"/>
        <v>#DIV/0!</v>
      </c>
      <c r="AF170" s="239"/>
      <c r="AG170" s="965" t="e">
        <f t="shared" si="93"/>
        <v>#VALUE!</v>
      </c>
      <c r="AH170" s="878" t="e">
        <f t="shared" si="94"/>
        <v>#VALUE!</v>
      </c>
      <c r="AI170" s="878" t="e">
        <f t="shared" si="95"/>
        <v>#VALUE!</v>
      </c>
      <c r="AJ170" s="878" t="e">
        <f t="shared" si="96"/>
        <v>#VALUE!</v>
      </c>
      <c r="AK170" s="878" t="e">
        <f t="shared" si="97"/>
        <v>#VALUE!</v>
      </c>
      <c r="AL170" s="966" t="e">
        <f t="shared" si="98"/>
        <v>#VALUE!</v>
      </c>
      <c r="AM170" s="239"/>
      <c r="AO170" s="685">
        <f t="shared" si="123"/>
        <v>-0.32313710558051534</v>
      </c>
      <c r="AP170" s="276">
        <f t="shared" si="124"/>
        <v>-0.20263488657680706</v>
      </c>
      <c r="AQ170" s="276">
        <f t="shared" si="125"/>
        <v>-2.479607060219331</v>
      </c>
      <c r="AR170" s="276">
        <f t="shared" si="126"/>
        <v>-0.40212573184306821</v>
      </c>
      <c r="AS170" s="276">
        <f t="shared" si="127"/>
        <v>-2.0722227712799075</v>
      </c>
      <c r="AT170" s="276">
        <f t="shared" si="128"/>
        <v>-3.4954632859362249</v>
      </c>
      <c r="AU170" s="685">
        <f t="shared" si="129"/>
        <v>1.5750228866744191</v>
      </c>
      <c r="AV170" s="276">
        <f t="shared" si="130"/>
        <v>1.6018265173720054</v>
      </c>
      <c r="AW170" s="276">
        <f t="shared" si="131"/>
        <v>0.80069430988295864</v>
      </c>
      <c r="AX170" s="276">
        <f t="shared" si="132"/>
        <v>1.7054176758647548</v>
      </c>
      <c r="AY170" s="276">
        <f t="shared" si="133"/>
        <v>1.099152250547448</v>
      </c>
      <c r="AZ170" s="686">
        <f t="shared" si="134"/>
        <v>1.0403978977885713</v>
      </c>
      <c r="BA170" s="685">
        <f t="shared" si="135"/>
        <v>0</v>
      </c>
      <c r="BB170" s="276">
        <f t="shared" si="136"/>
        <v>0</v>
      </c>
      <c r="BC170" s="276">
        <f t="shared" si="137"/>
        <v>0</v>
      </c>
      <c r="BD170" s="276">
        <f t="shared" si="138"/>
        <v>0</v>
      </c>
      <c r="BE170" s="276">
        <f t="shared" si="139"/>
        <v>0</v>
      </c>
      <c r="BF170" s="686">
        <f t="shared" si="140"/>
        <v>0</v>
      </c>
      <c r="BG170" s="685" t="e">
        <f t="shared" si="141"/>
        <v>#DIV/0!</v>
      </c>
      <c r="BH170" s="276" t="e">
        <f t="shared" si="142"/>
        <v>#DIV/0!</v>
      </c>
      <c r="BI170" s="276" t="e">
        <f t="shared" si="143"/>
        <v>#DIV/0!</v>
      </c>
      <c r="BJ170" s="276" t="e">
        <f t="shared" si="144"/>
        <v>#DIV/0!</v>
      </c>
      <c r="BK170" s="276" t="e">
        <f t="shared" si="145"/>
        <v>#DIV/0!</v>
      </c>
      <c r="BL170" s="686" t="e">
        <f t="shared" si="146"/>
        <v>#DIV/0!</v>
      </c>
      <c r="BM170" s="239"/>
      <c r="BN170" s="965" t="e">
        <f t="shared" si="147"/>
        <v>#VALUE!</v>
      </c>
      <c r="BO170" s="878" t="e">
        <f t="shared" si="148"/>
        <v>#VALUE!</v>
      </c>
      <c r="BP170" s="878" t="e">
        <f t="shared" si="149"/>
        <v>#VALUE!</v>
      </c>
      <c r="BQ170" s="878" t="e">
        <f t="shared" si="150"/>
        <v>#VALUE!</v>
      </c>
      <c r="BR170" s="878" t="e">
        <f t="shared" si="151"/>
        <v>#VALUE!</v>
      </c>
      <c r="BS170" s="966" t="e">
        <f t="shared" si="152"/>
        <v>#VALUE!</v>
      </c>
    </row>
    <row r="171" spans="1:71">
      <c r="A171" s="284">
        <f t="shared" si="153"/>
        <v>103</v>
      </c>
      <c r="B171" s="285">
        <v>-0.3288776996775109</v>
      </c>
      <c r="C171" s="285">
        <v>2.191283320842683</v>
      </c>
      <c r="D171" s="285">
        <v>0.89114786196477092</v>
      </c>
      <c r="E171" s="285">
        <v>3.5957037012746302</v>
      </c>
      <c r="H171" s="685">
        <f t="shared" si="99"/>
        <v>-1.4621115414465657</v>
      </c>
      <c r="I171" s="276">
        <f t="shared" si="100"/>
        <v>-0.47612467707005113</v>
      </c>
      <c r="J171" s="276">
        <f t="shared" si="101"/>
        <v>6.6846006374941869E-2</v>
      </c>
      <c r="K171" s="276">
        <f t="shared" si="102"/>
        <v>-0.25638612427569485</v>
      </c>
      <c r="L171" s="276">
        <f t="shared" si="103"/>
        <v>0.2117772197326695</v>
      </c>
      <c r="M171" s="276">
        <f t="shared" si="104"/>
        <v>-2.486864017540602</v>
      </c>
      <c r="N171" s="685">
        <f t="shared" si="105"/>
        <v>0.98411210987081454</v>
      </c>
      <c r="O171" s="276">
        <f t="shared" si="106"/>
        <v>1.1490819545301612</v>
      </c>
      <c r="P171" s="276">
        <f t="shared" si="107"/>
        <v>1.2799110891951002</v>
      </c>
      <c r="Q171" s="276">
        <f t="shared" si="108"/>
        <v>1.3713705790294475</v>
      </c>
      <c r="R171" s="276">
        <f t="shared" si="109"/>
        <v>1.7920305338655329</v>
      </c>
      <c r="S171" s="686">
        <f t="shared" si="110"/>
        <v>1.2105685941499742</v>
      </c>
      <c r="T171" s="685">
        <f t="shared" si="111"/>
        <v>4.1695115522356971</v>
      </c>
      <c r="U171" s="276">
        <f t="shared" si="112"/>
        <v>4.0563106127037978</v>
      </c>
      <c r="V171" s="276">
        <f t="shared" si="113"/>
        <v>5.0433790447152811</v>
      </c>
      <c r="W171" s="276">
        <f t="shared" si="114"/>
        <v>5.1560473019973045</v>
      </c>
      <c r="X171" s="276">
        <f t="shared" si="115"/>
        <v>5.5142206630745871</v>
      </c>
      <c r="Y171" s="686">
        <f t="shared" si="116"/>
        <v>4.4581767166962791</v>
      </c>
      <c r="Z171" s="685" t="e">
        <f t="shared" si="117"/>
        <v>#DIV/0!</v>
      </c>
      <c r="AA171" s="276" t="e">
        <f t="shared" si="118"/>
        <v>#DIV/0!</v>
      </c>
      <c r="AB171" s="276" t="e">
        <f t="shared" si="119"/>
        <v>#DIV/0!</v>
      </c>
      <c r="AC171" s="276" t="e">
        <f t="shared" si="120"/>
        <v>#DIV/0!</v>
      </c>
      <c r="AD171" s="276" t="e">
        <f t="shared" si="121"/>
        <v>#DIV/0!</v>
      </c>
      <c r="AE171" s="686" t="e">
        <f t="shared" si="122"/>
        <v>#DIV/0!</v>
      </c>
      <c r="AF171" s="239"/>
      <c r="AG171" s="965" t="e">
        <f t="shared" si="93"/>
        <v>#VALUE!</v>
      </c>
      <c r="AH171" s="878" t="e">
        <f t="shared" si="94"/>
        <v>#VALUE!</v>
      </c>
      <c r="AI171" s="878" t="e">
        <f t="shared" si="95"/>
        <v>#VALUE!</v>
      </c>
      <c r="AJ171" s="878" t="e">
        <f t="shared" si="96"/>
        <v>#VALUE!</v>
      </c>
      <c r="AK171" s="878" t="e">
        <f t="shared" si="97"/>
        <v>#VALUE!</v>
      </c>
      <c r="AL171" s="966" t="e">
        <f t="shared" si="98"/>
        <v>#VALUE!</v>
      </c>
      <c r="AM171" s="239"/>
      <c r="AO171" s="685">
        <f t="shared" si="123"/>
        <v>-1.4621115414465657</v>
      </c>
      <c r="AP171" s="276">
        <f t="shared" si="124"/>
        <v>-0.47612467707005113</v>
      </c>
      <c r="AQ171" s="276">
        <f t="shared" si="125"/>
        <v>6.6846006374941869E-2</v>
      </c>
      <c r="AR171" s="276">
        <f t="shared" si="126"/>
        <v>-0.25638612427569485</v>
      </c>
      <c r="AS171" s="276">
        <f t="shared" si="127"/>
        <v>0.2117772197326695</v>
      </c>
      <c r="AT171" s="276">
        <f t="shared" si="128"/>
        <v>-2.486864017540602</v>
      </c>
      <c r="AU171" s="685">
        <f t="shared" si="129"/>
        <v>0.98411210987081454</v>
      </c>
      <c r="AV171" s="276">
        <f t="shared" si="130"/>
        <v>1.1490819545301612</v>
      </c>
      <c r="AW171" s="276">
        <f t="shared" si="131"/>
        <v>1.2799110891951002</v>
      </c>
      <c r="AX171" s="276">
        <f t="shared" si="132"/>
        <v>1.3713705790294475</v>
      </c>
      <c r="AY171" s="276">
        <f t="shared" si="133"/>
        <v>1.7920305338655329</v>
      </c>
      <c r="AZ171" s="686">
        <f t="shared" si="134"/>
        <v>1.2105685941499742</v>
      </c>
      <c r="BA171" s="685">
        <f t="shared" si="135"/>
        <v>0</v>
      </c>
      <c r="BB171" s="276">
        <f t="shared" si="136"/>
        <v>0</v>
      </c>
      <c r="BC171" s="276">
        <f t="shared" si="137"/>
        <v>0</v>
      </c>
      <c r="BD171" s="276">
        <f t="shared" si="138"/>
        <v>0</v>
      </c>
      <c r="BE171" s="276">
        <f t="shared" si="139"/>
        <v>0</v>
      </c>
      <c r="BF171" s="686">
        <f t="shared" si="140"/>
        <v>0</v>
      </c>
      <c r="BG171" s="685" t="e">
        <f t="shared" si="141"/>
        <v>#DIV/0!</v>
      </c>
      <c r="BH171" s="276" t="e">
        <f t="shared" si="142"/>
        <v>#DIV/0!</v>
      </c>
      <c r="BI171" s="276" t="e">
        <f t="shared" si="143"/>
        <v>#DIV/0!</v>
      </c>
      <c r="BJ171" s="276" t="e">
        <f t="shared" si="144"/>
        <v>#DIV/0!</v>
      </c>
      <c r="BK171" s="276" t="e">
        <f t="shared" si="145"/>
        <v>#DIV/0!</v>
      </c>
      <c r="BL171" s="686" t="e">
        <f t="shared" si="146"/>
        <v>#DIV/0!</v>
      </c>
      <c r="BM171" s="239"/>
      <c r="BN171" s="965" t="e">
        <f t="shared" si="147"/>
        <v>#VALUE!</v>
      </c>
      <c r="BO171" s="878" t="e">
        <f t="shared" si="148"/>
        <v>#VALUE!</v>
      </c>
      <c r="BP171" s="878" t="e">
        <f t="shared" si="149"/>
        <v>#VALUE!</v>
      </c>
      <c r="BQ171" s="878" t="e">
        <f t="shared" si="150"/>
        <v>#VALUE!</v>
      </c>
      <c r="BR171" s="878" t="e">
        <f t="shared" si="151"/>
        <v>#VALUE!</v>
      </c>
      <c r="BS171" s="966" t="e">
        <f t="shared" si="152"/>
        <v>#VALUE!</v>
      </c>
    </row>
    <row r="172" spans="1:71">
      <c r="A172" s="284">
        <f t="shared" si="153"/>
        <v>104</v>
      </c>
      <c r="B172" s="285">
        <v>-4.4835260598724308E-2</v>
      </c>
      <c r="C172" s="285">
        <v>1.3996040544833632</v>
      </c>
      <c r="D172" s="285">
        <v>4.7862345982162084</v>
      </c>
      <c r="E172" s="285">
        <v>-19.480593168471682</v>
      </c>
      <c r="H172" s="685">
        <f t="shared" si="99"/>
        <v>-1.1780691023677792</v>
      </c>
      <c r="I172" s="276">
        <f t="shared" si="100"/>
        <v>0.44311349057872196</v>
      </c>
      <c r="J172" s="276">
        <f t="shared" si="101"/>
        <v>-4.637108101566989</v>
      </c>
      <c r="K172" s="276">
        <f t="shared" si="102"/>
        <v>-4.2459548961854159</v>
      </c>
      <c r="L172" s="276">
        <f t="shared" si="103"/>
        <v>-4.3670954129019153</v>
      </c>
      <c r="M172" s="276">
        <f t="shared" si="104"/>
        <v>0.18807415192392951</v>
      </c>
      <c r="N172" s="685">
        <f t="shared" si="105"/>
        <v>0.19243284351149481</v>
      </c>
      <c r="O172" s="276">
        <f t="shared" si="106"/>
        <v>1.0933770122647444</v>
      </c>
      <c r="P172" s="276">
        <f t="shared" si="107"/>
        <v>1.0401912416594661</v>
      </c>
      <c r="Q172" s="276">
        <f t="shared" si="108"/>
        <v>0.40311341247066168</v>
      </c>
      <c r="R172" s="276">
        <f t="shared" si="109"/>
        <v>1.2089192502560901</v>
      </c>
      <c r="S172" s="686">
        <f t="shared" si="110"/>
        <v>0.54908735117801566</v>
      </c>
      <c r="T172" s="685">
        <f t="shared" si="111"/>
        <v>8.0645982884871348</v>
      </c>
      <c r="U172" s="276">
        <f t="shared" si="112"/>
        <v>6.9084736872339967</v>
      </c>
      <c r="V172" s="276">
        <f t="shared" si="113"/>
        <v>5.0591195808664322</v>
      </c>
      <c r="W172" s="276">
        <f t="shared" si="114"/>
        <v>5.7766817174364515</v>
      </c>
      <c r="X172" s="276">
        <f t="shared" si="115"/>
        <v>3.1522788551693885</v>
      </c>
      <c r="Y172" s="686">
        <f t="shared" si="116"/>
        <v>4.0709554466237226</v>
      </c>
      <c r="Z172" s="685" t="e">
        <f t="shared" si="117"/>
        <v>#DIV/0!</v>
      </c>
      <c r="AA172" s="276" t="e">
        <f t="shared" si="118"/>
        <v>#DIV/0!</v>
      </c>
      <c r="AB172" s="276" t="e">
        <f t="shared" si="119"/>
        <v>#DIV/0!</v>
      </c>
      <c r="AC172" s="276" t="e">
        <f t="shared" si="120"/>
        <v>#DIV/0!</v>
      </c>
      <c r="AD172" s="276" t="e">
        <f t="shared" si="121"/>
        <v>#DIV/0!</v>
      </c>
      <c r="AE172" s="686" t="e">
        <f t="shared" si="122"/>
        <v>#DIV/0!</v>
      </c>
      <c r="AF172" s="239"/>
      <c r="AG172" s="965" t="e">
        <f t="shared" si="93"/>
        <v>#VALUE!</v>
      </c>
      <c r="AH172" s="878" t="e">
        <f t="shared" si="94"/>
        <v>#VALUE!</v>
      </c>
      <c r="AI172" s="878" t="e">
        <f t="shared" si="95"/>
        <v>#VALUE!</v>
      </c>
      <c r="AJ172" s="878" t="e">
        <f t="shared" si="96"/>
        <v>#VALUE!</v>
      </c>
      <c r="AK172" s="878" t="e">
        <f t="shared" si="97"/>
        <v>#VALUE!</v>
      </c>
      <c r="AL172" s="966" t="e">
        <f t="shared" si="98"/>
        <v>#VALUE!</v>
      </c>
      <c r="AM172" s="239"/>
      <c r="AO172" s="685">
        <f t="shared" si="123"/>
        <v>-1.1780691023677792</v>
      </c>
      <c r="AP172" s="276">
        <f t="shared" si="124"/>
        <v>0.44311349057872196</v>
      </c>
      <c r="AQ172" s="276">
        <f t="shared" si="125"/>
        <v>-4.637108101566989</v>
      </c>
      <c r="AR172" s="276">
        <f t="shared" si="126"/>
        <v>-4.2459548961854159</v>
      </c>
      <c r="AS172" s="276">
        <f t="shared" si="127"/>
        <v>-4.3670954129019153</v>
      </c>
      <c r="AT172" s="276">
        <f t="shared" si="128"/>
        <v>0.18807415192392951</v>
      </c>
      <c r="AU172" s="685">
        <f t="shared" si="129"/>
        <v>0.19243284351149481</v>
      </c>
      <c r="AV172" s="276">
        <f t="shared" si="130"/>
        <v>1.0933770122647444</v>
      </c>
      <c r="AW172" s="276">
        <f t="shared" si="131"/>
        <v>1.0401912416594661</v>
      </c>
      <c r="AX172" s="276">
        <f t="shared" si="132"/>
        <v>0.40311341247066168</v>
      </c>
      <c r="AY172" s="276">
        <f t="shared" si="133"/>
        <v>1.2089192502560901</v>
      </c>
      <c r="AZ172" s="686">
        <f t="shared" si="134"/>
        <v>0.54908735117801566</v>
      </c>
      <c r="BA172" s="685">
        <f t="shared" si="135"/>
        <v>0</v>
      </c>
      <c r="BB172" s="276">
        <f t="shared" si="136"/>
        <v>0</v>
      </c>
      <c r="BC172" s="276">
        <f t="shared" si="137"/>
        <v>0</v>
      </c>
      <c r="BD172" s="276">
        <f t="shared" si="138"/>
        <v>0</v>
      </c>
      <c r="BE172" s="276">
        <f t="shared" si="139"/>
        <v>0</v>
      </c>
      <c r="BF172" s="686">
        <f t="shared" si="140"/>
        <v>0</v>
      </c>
      <c r="BG172" s="685" t="e">
        <f t="shared" si="141"/>
        <v>#DIV/0!</v>
      </c>
      <c r="BH172" s="276" t="e">
        <f t="shared" si="142"/>
        <v>#DIV/0!</v>
      </c>
      <c r="BI172" s="276" t="e">
        <f t="shared" si="143"/>
        <v>#DIV/0!</v>
      </c>
      <c r="BJ172" s="276" t="e">
        <f t="shared" si="144"/>
        <v>#DIV/0!</v>
      </c>
      <c r="BK172" s="276" t="e">
        <f t="shared" si="145"/>
        <v>#DIV/0!</v>
      </c>
      <c r="BL172" s="686" t="e">
        <f t="shared" si="146"/>
        <v>#DIV/0!</v>
      </c>
      <c r="BM172" s="239"/>
      <c r="BN172" s="965" t="e">
        <f t="shared" si="147"/>
        <v>#VALUE!</v>
      </c>
      <c r="BO172" s="878" t="e">
        <f t="shared" si="148"/>
        <v>#VALUE!</v>
      </c>
      <c r="BP172" s="878" t="e">
        <f t="shared" si="149"/>
        <v>#VALUE!</v>
      </c>
      <c r="BQ172" s="878" t="e">
        <f t="shared" si="150"/>
        <v>#VALUE!</v>
      </c>
      <c r="BR172" s="878" t="e">
        <f t="shared" si="151"/>
        <v>#VALUE!</v>
      </c>
      <c r="BS172" s="966" t="e">
        <f t="shared" si="152"/>
        <v>#VALUE!</v>
      </c>
    </row>
    <row r="173" spans="1:71">
      <c r="A173" s="284">
        <f t="shared" si="153"/>
        <v>105</v>
      </c>
      <c r="B173" s="285">
        <v>0.49218165741701131</v>
      </c>
      <c r="C173" s="285">
        <v>2.2359140941991726</v>
      </c>
      <c r="D173" s="285">
        <v>0.57347481244558263</v>
      </c>
      <c r="E173" s="285">
        <v>-11.700414024845376</v>
      </c>
      <c r="H173" s="685">
        <f t="shared" si="99"/>
        <v>-0.64105218435204359</v>
      </c>
      <c r="I173" s="276">
        <f t="shared" si="100"/>
        <v>0.76875242574724312</v>
      </c>
      <c r="J173" s="276">
        <f t="shared" si="101"/>
        <v>2.3221292597508238</v>
      </c>
      <c r="K173" s="276">
        <f t="shared" si="102"/>
        <v>-0.90812622362881212</v>
      </c>
      <c r="L173" s="276">
        <f t="shared" si="103"/>
        <v>-5.2756225222579687</v>
      </c>
      <c r="M173" s="276">
        <f t="shared" si="104"/>
        <v>2.6304894030818211</v>
      </c>
      <c r="N173" s="685">
        <f t="shared" si="105"/>
        <v>1.0287428832273042</v>
      </c>
      <c r="O173" s="276">
        <f t="shared" si="106"/>
        <v>1.8906475664280491</v>
      </c>
      <c r="P173" s="276">
        <f t="shared" si="107"/>
        <v>1.0583119158174863</v>
      </c>
      <c r="Q173" s="276">
        <f t="shared" si="108"/>
        <v>0.98562992196003196</v>
      </c>
      <c r="R173" s="276">
        <f t="shared" si="109"/>
        <v>1.3883782179112789</v>
      </c>
      <c r="S173" s="686">
        <f t="shared" si="110"/>
        <v>1.7683426071238395</v>
      </c>
      <c r="T173" s="685">
        <f t="shared" si="111"/>
        <v>3.8518385027165083</v>
      </c>
      <c r="U173" s="276">
        <f t="shared" si="112"/>
        <v>4.7643272159918908</v>
      </c>
      <c r="V173" s="276">
        <f t="shared" si="113"/>
        <v>6.0702167679665067</v>
      </c>
      <c r="W173" s="276">
        <f t="shared" si="114"/>
        <v>4.6729880469132947</v>
      </c>
      <c r="X173" s="276">
        <f t="shared" si="115"/>
        <v>2.9583765923191989</v>
      </c>
      <c r="Y173" s="686">
        <f t="shared" si="116"/>
        <v>5.1564536152105056</v>
      </c>
      <c r="Z173" s="685" t="e">
        <f t="shared" si="117"/>
        <v>#DIV/0!</v>
      </c>
      <c r="AA173" s="276" t="e">
        <f t="shared" si="118"/>
        <v>#DIV/0!</v>
      </c>
      <c r="AB173" s="276" t="e">
        <f t="shared" si="119"/>
        <v>#DIV/0!</v>
      </c>
      <c r="AC173" s="276" t="e">
        <f t="shared" si="120"/>
        <v>#DIV/0!</v>
      </c>
      <c r="AD173" s="276" t="e">
        <f t="shared" si="121"/>
        <v>#DIV/0!</v>
      </c>
      <c r="AE173" s="686" t="e">
        <f t="shared" si="122"/>
        <v>#DIV/0!</v>
      </c>
      <c r="AF173" s="239"/>
      <c r="AG173" s="965" t="e">
        <f t="shared" si="93"/>
        <v>#VALUE!</v>
      </c>
      <c r="AH173" s="878" t="e">
        <f t="shared" si="94"/>
        <v>#VALUE!</v>
      </c>
      <c r="AI173" s="878" t="e">
        <f t="shared" si="95"/>
        <v>#VALUE!</v>
      </c>
      <c r="AJ173" s="878" t="e">
        <f t="shared" si="96"/>
        <v>#VALUE!</v>
      </c>
      <c r="AK173" s="878" t="e">
        <f t="shared" si="97"/>
        <v>#VALUE!</v>
      </c>
      <c r="AL173" s="966" t="e">
        <f t="shared" si="98"/>
        <v>#VALUE!</v>
      </c>
      <c r="AM173" s="239"/>
      <c r="AO173" s="685">
        <f t="shared" si="123"/>
        <v>-0.64105218435204359</v>
      </c>
      <c r="AP173" s="276">
        <f t="shared" si="124"/>
        <v>0.76875242574724312</v>
      </c>
      <c r="AQ173" s="276">
        <f t="shared" si="125"/>
        <v>2.3221292597508238</v>
      </c>
      <c r="AR173" s="276">
        <f t="shared" si="126"/>
        <v>-0.90812622362881212</v>
      </c>
      <c r="AS173" s="276">
        <f t="shared" si="127"/>
        <v>-5.2756225222579687</v>
      </c>
      <c r="AT173" s="276">
        <f t="shared" si="128"/>
        <v>2.6304894030818211</v>
      </c>
      <c r="AU173" s="685">
        <f t="shared" si="129"/>
        <v>1.0287428832273042</v>
      </c>
      <c r="AV173" s="276">
        <f t="shared" si="130"/>
        <v>1.8906475664280491</v>
      </c>
      <c r="AW173" s="276">
        <f t="shared" si="131"/>
        <v>1.0583119158174863</v>
      </c>
      <c r="AX173" s="276">
        <f t="shared" si="132"/>
        <v>0.98562992196003196</v>
      </c>
      <c r="AY173" s="276">
        <f t="shared" si="133"/>
        <v>1.3883782179112789</v>
      </c>
      <c r="AZ173" s="686">
        <f t="shared" si="134"/>
        <v>1.7683426071238395</v>
      </c>
      <c r="BA173" s="685">
        <f t="shared" si="135"/>
        <v>0</v>
      </c>
      <c r="BB173" s="276">
        <f t="shared" si="136"/>
        <v>0</v>
      </c>
      <c r="BC173" s="276">
        <f t="shared" si="137"/>
        <v>0</v>
      </c>
      <c r="BD173" s="276">
        <f t="shared" si="138"/>
        <v>0</v>
      </c>
      <c r="BE173" s="276">
        <f t="shared" si="139"/>
        <v>0</v>
      </c>
      <c r="BF173" s="686">
        <f t="shared" si="140"/>
        <v>0</v>
      </c>
      <c r="BG173" s="685" t="e">
        <f t="shared" si="141"/>
        <v>#DIV/0!</v>
      </c>
      <c r="BH173" s="276" t="e">
        <f t="shared" si="142"/>
        <v>#DIV/0!</v>
      </c>
      <c r="BI173" s="276" t="e">
        <f t="shared" si="143"/>
        <v>#DIV/0!</v>
      </c>
      <c r="BJ173" s="276" t="e">
        <f t="shared" si="144"/>
        <v>#DIV/0!</v>
      </c>
      <c r="BK173" s="276" t="e">
        <f t="shared" si="145"/>
        <v>#DIV/0!</v>
      </c>
      <c r="BL173" s="686" t="e">
        <f t="shared" si="146"/>
        <v>#DIV/0!</v>
      </c>
      <c r="BM173" s="239"/>
      <c r="BN173" s="965" t="e">
        <f t="shared" si="147"/>
        <v>#VALUE!</v>
      </c>
      <c r="BO173" s="878" t="e">
        <f t="shared" si="148"/>
        <v>#VALUE!</v>
      </c>
      <c r="BP173" s="878" t="e">
        <f t="shared" si="149"/>
        <v>#VALUE!</v>
      </c>
      <c r="BQ173" s="878" t="e">
        <f t="shared" si="150"/>
        <v>#VALUE!</v>
      </c>
      <c r="BR173" s="878" t="e">
        <f t="shared" si="151"/>
        <v>#VALUE!</v>
      </c>
      <c r="BS173" s="966" t="e">
        <f t="shared" si="152"/>
        <v>#VALUE!</v>
      </c>
    </row>
    <row r="174" spans="1:71">
      <c r="A174" s="284">
        <f t="shared" si="153"/>
        <v>106</v>
      </c>
      <c r="B174" s="285">
        <v>-5.0481966693784042</v>
      </c>
      <c r="C174" s="285">
        <v>2.7539145812066872</v>
      </c>
      <c r="D174" s="285">
        <v>0.31630016341867462</v>
      </c>
      <c r="E174" s="285">
        <v>15.907985349848428</v>
      </c>
      <c r="H174" s="685">
        <f t="shared" si="99"/>
        <v>-6.1814305111474592</v>
      </c>
      <c r="I174" s="276">
        <f t="shared" si="100"/>
        <v>1.0930720185529921</v>
      </c>
      <c r="J174" s="276">
        <f t="shared" si="101"/>
        <v>-1.6397861536319667</v>
      </c>
      <c r="K174" s="276">
        <f t="shared" si="102"/>
        <v>-1.4478089476112874</v>
      </c>
      <c r="L174" s="276">
        <f t="shared" si="103"/>
        <v>-5.3691289839683893</v>
      </c>
      <c r="M174" s="276">
        <f t="shared" si="104"/>
        <v>-3.5477071294587708</v>
      </c>
      <c r="N174" s="685">
        <f t="shared" si="105"/>
        <v>1.5467433702348188</v>
      </c>
      <c r="O174" s="276">
        <f t="shared" si="106"/>
        <v>1.0191698751134621</v>
      </c>
      <c r="P174" s="276">
        <f t="shared" si="107"/>
        <v>1.160861472720623</v>
      </c>
      <c r="Q174" s="276">
        <f t="shared" si="108"/>
        <v>1.8062516002683464</v>
      </c>
      <c r="R174" s="276">
        <f t="shared" si="109"/>
        <v>0.60962453937563588</v>
      </c>
      <c r="S174" s="686">
        <f t="shared" si="110"/>
        <v>1.7811797301610872</v>
      </c>
      <c r="T174" s="685">
        <f t="shared" si="111"/>
        <v>3.5946638536896005</v>
      </c>
      <c r="U174" s="276">
        <f t="shared" si="112"/>
        <v>5.0445713137919572</v>
      </c>
      <c r="V174" s="276">
        <f t="shared" si="113"/>
        <v>4.8146677717883613</v>
      </c>
      <c r="W174" s="276">
        <f t="shared" si="114"/>
        <v>5.1481469009486887</v>
      </c>
      <c r="X174" s="276">
        <f t="shared" si="115"/>
        <v>2.9674257590767716</v>
      </c>
      <c r="Y174" s="686">
        <f t="shared" si="116"/>
        <v>2.1209469175502371</v>
      </c>
      <c r="Z174" s="685" t="e">
        <f t="shared" si="117"/>
        <v>#DIV/0!</v>
      </c>
      <c r="AA174" s="276" t="e">
        <f t="shared" si="118"/>
        <v>#DIV/0!</v>
      </c>
      <c r="AB174" s="276" t="e">
        <f t="shared" si="119"/>
        <v>#DIV/0!</v>
      </c>
      <c r="AC174" s="276" t="e">
        <f t="shared" si="120"/>
        <v>#DIV/0!</v>
      </c>
      <c r="AD174" s="276" t="e">
        <f t="shared" si="121"/>
        <v>#DIV/0!</v>
      </c>
      <c r="AE174" s="686" t="e">
        <f t="shared" si="122"/>
        <v>#DIV/0!</v>
      </c>
      <c r="AF174" s="239"/>
      <c r="AG174" s="965" t="e">
        <f t="shared" si="93"/>
        <v>#VALUE!</v>
      </c>
      <c r="AH174" s="878" t="e">
        <f t="shared" si="94"/>
        <v>#VALUE!</v>
      </c>
      <c r="AI174" s="878" t="e">
        <f t="shared" si="95"/>
        <v>#VALUE!</v>
      </c>
      <c r="AJ174" s="878" t="e">
        <f t="shared" si="96"/>
        <v>#VALUE!</v>
      </c>
      <c r="AK174" s="878" t="e">
        <f t="shared" si="97"/>
        <v>#VALUE!</v>
      </c>
      <c r="AL174" s="966" t="e">
        <f t="shared" si="98"/>
        <v>#VALUE!</v>
      </c>
      <c r="AM174" s="239"/>
      <c r="AO174" s="685">
        <f t="shared" si="123"/>
        <v>-6.1814305111474592</v>
      </c>
      <c r="AP174" s="276">
        <f t="shared" si="124"/>
        <v>1.0930720185529921</v>
      </c>
      <c r="AQ174" s="276">
        <f t="shared" si="125"/>
        <v>-1.6397861536319667</v>
      </c>
      <c r="AR174" s="276">
        <f t="shared" si="126"/>
        <v>-1.4478089476112874</v>
      </c>
      <c r="AS174" s="276">
        <f t="shared" si="127"/>
        <v>-5.3691289839683893</v>
      </c>
      <c r="AT174" s="276">
        <f t="shared" si="128"/>
        <v>-3.5477071294587708</v>
      </c>
      <c r="AU174" s="685">
        <f t="shared" si="129"/>
        <v>1.5467433702348188</v>
      </c>
      <c r="AV174" s="276">
        <f t="shared" si="130"/>
        <v>1.0191698751134621</v>
      </c>
      <c r="AW174" s="276">
        <f t="shared" si="131"/>
        <v>1.160861472720623</v>
      </c>
      <c r="AX174" s="276">
        <f t="shared" si="132"/>
        <v>1.8062516002683464</v>
      </c>
      <c r="AY174" s="276">
        <f t="shared" si="133"/>
        <v>0.60962453937563588</v>
      </c>
      <c r="AZ174" s="686">
        <f t="shared" si="134"/>
        <v>1.7811797301610872</v>
      </c>
      <c r="BA174" s="685">
        <f t="shared" si="135"/>
        <v>0</v>
      </c>
      <c r="BB174" s="276">
        <f t="shared" si="136"/>
        <v>0</v>
      </c>
      <c r="BC174" s="276">
        <f t="shared" si="137"/>
        <v>0</v>
      </c>
      <c r="BD174" s="276">
        <f t="shared" si="138"/>
        <v>0</v>
      </c>
      <c r="BE174" s="276">
        <f t="shared" si="139"/>
        <v>0</v>
      </c>
      <c r="BF174" s="686">
        <f t="shared" si="140"/>
        <v>0</v>
      </c>
      <c r="BG174" s="685" t="e">
        <f t="shared" si="141"/>
        <v>#DIV/0!</v>
      </c>
      <c r="BH174" s="276" t="e">
        <f t="shared" si="142"/>
        <v>#DIV/0!</v>
      </c>
      <c r="BI174" s="276" t="e">
        <f t="shared" si="143"/>
        <v>#DIV/0!</v>
      </c>
      <c r="BJ174" s="276" t="e">
        <f t="shared" si="144"/>
        <v>#DIV/0!</v>
      </c>
      <c r="BK174" s="276" t="e">
        <f t="shared" si="145"/>
        <v>#DIV/0!</v>
      </c>
      <c r="BL174" s="686" t="e">
        <f t="shared" si="146"/>
        <v>#DIV/0!</v>
      </c>
      <c r="BM174" s="239"/>
      <c r="BN174" s="965" t="e">
        <f t="shared" si="147"/>
        <v>#VALUE!</v>
      </c>
      <c r="BO174" s="878" t="e">
        <f t="shared" si="148"/>
        <v>#VALUE!</v>
      </c>
      <c r="BP174" s="878" t="e">
        <f t="shared" si="149"/>
        <v>#VALUE!</v>
      </c>
      <c r="BQ174" s="878" t="e">
        <f t="shared" si="150"/>
        <v>#VALUE!</v>
      </c>
      <c r="BR174" s="878" t="e">
        <f t="shared" si="151"/>
        <v>#VALUE!</v>
      </c>
      <c r="BS174" s="966" t="e">
        <f t="shared" si="152"/>
        <v>#VALUE!</v>
      </c>
    </row>
    <row r="175" spans="1:71">
      <c r="A175" s="284">
        <f t="shared" si="153"/>
        <v>107</v>
      </c>
      <c r="B175" s="285">
        <v>-1.1706180086804943</v>
      </c>
      <c r="C175" s="285">
        <v>2.4034941891061066</v>
      </c>
      <c r="D175" s="285">
        <v>0.63211105707421045</v>
      </c>
      <c r="E175" s="285">
        <v>-4.5381429459228784</v>
      </c>
      <c r="H175" s="685">
        <f t="shared" si="99"/>
        <v>-2.3038518504495489</v>
      </c>
      <c r="I175" s="276">
        <f t="shared" si="100"/>
        <v>-3.7387097404864047</v>
      </c>
      <c r="J175" s="276">
        <f t="shared" si="101"/>
        <v>-2.5285237813426509E-2</v>
      </c>
      <c r="K175" s="276">
        <f t="shared" si="102"/>
        <v>0.45020511700765264</v>
      </c>
      <c r="L175" s="276">
        <f t="shared" si="103"/>
        <v>-4.6152180987004456</v>
      </c>
      <c r="M175" s="276">
        <f t="shared" si="104"/>
        <v>-5.31712026712131</v>
      </c>
      <c r="N175" s="685">
        <f t="shared" si="105"/>
        <v>1.1963229781342382</v>
      </c>
      <c r="O175" s="276">
        <f t="shared" si="106"/>
        <v>1.0310827517242347</v>
      </c>
      <c r="P175" s="276">
        <f t="shared" si="107"/>
        <v>1.3851426235184736</v>
      </c>
      <c r="Q175" s="276">
        <f t="shared" si="108"/>
        <v>1.4584323786709004</v>
      </c>
      <c r="R175" s="276">
        <f t="shared" si="109"/>
        <v>0.82962973737449253</v>
      </c>
      <c r="S175" s="686">
        <f t="shared" si="110"/>
        <v>1.7437003180144488</v>
      </c>
      <c r="T175" s="685">
        <f t="shared" si="111"/>
        <v>3.9104747473451362</v>
      </c>
      <c r="U175" s="276">
        <f t="shared" si="112"/>
        <v>4.4433371223008145</v>
      </c>
      <c r="V175" s="276">
        <f t="shared" si="113"/>
        <v>3.9165957338819912</v>
      </c>
      <c r="W175" s="276">
        <f t="shared" si="114"/>
        <v>6.4602540815504694</v>
      </c>
      <c r="X175" s="276">
        <f t="shared" si="115"/>
        <v>3.5648432242136803</v>
      </c>
      <c r="Y175" s="686">
        <f t="shared" si="116"/>
        <v>2.7352578663491345</v>
      </c>
      <c r="Z175" s="685" t="e">
        <f t="shared" si="117"/>
        <v>#DIV/0!</v>
      </c>
      <c r="AA175" s="276" t="e">
        <f t="shared" si="118"/>
        <v>#DIV/0!</v>
      </c>
      <c r="AB175" s="276" t="e">
        <f t="shared" si="119"/>
        <v>#DIV/0!</v>
      </c>
      <c r="AC175" s="276" t="e">
        <f t="shared" si="120"/>
        <v>#DIV/0!</v>
      </c>
      <c r="AD175" s="276" t="e">
        <f t="shared" si="121"/>
        <v>#DIV/0!</v>
      </c>
      <c r="AE175" s="686" t="e">
        <f t="shared" si="122"/>
        <v>#DIV/0!</v>
      </c>
      <c r="AF175" s="239"/>
      <c r="AG175" s="965" t="e">
        <f t="shared" si="93"/>
        <v>#VALUE!</v>
      </c>
      <c r="AH175" s="878" t="e">
        <f t="shared" si="94"/>
        <v>#VALUE!</v>
      </c>
      <c r="AI175" s="878" t="e">
        <f t="shared" si="95"/>
        <v>#VALUE!</v>
      </c>
      <c r="AJ175" s="878" t="e">
        <f t="shared" si="96"/>
        <v>#VALUE!</v>
      </c>
      <c r="AK175" s="878" t="e">
        <f t="shared" si="97"/>
        <v>#VALUE!</v>
      </c>
      <c r="AL175" s="966" t="e">
        <f t="shared" si="98"/>
        <v>#VALUE!</v>
      </c>
      <c r="AM175" s="239"/>
      <c r="AO175" s="685">
        <f t="shared" si="123"/>
        <v>-2.3038518504495489</v>
      </c>
      <c r="AP175" s="276">
        <f t="shared" si="124"/>
        <v>-3.7387097404864047</v>
      </c>
      <c r="AQ175" s="276">
        <f t="shared" si="125"/>
        <v>-2.5285237813426509E-2</v>
      </c>
      <c r="AR175" s="276">
        <f t="shared" si="126"/>
        <v>0.45020511700765264</v>
      </c>
      <c r="AS175" s="276">
        <f t="shared" si="127"/>
        <v>-4.6152180987004456</v>
      </c>
      <c r="AT175" s="276">
        <f t="shared" si="128"/>
        <v>-5.31712026712131</v>
      </c>
      <c r="AU175" s="685">
        <f t="shared" si="129"/>
        <v>1.1963229781342382</v>
      </c>
      <c r="AV175" s="276">
        <f t="shared" si="130"/>
        <v>1.0310827517242347</v>
      </c>
      <c r="AW175" s="276">
        <f t="shared" si="131"/>
        <v>1.3851426235184736</v>
      </c>
      <c r="AX175" s="276">
        <f t="shared" si="132"/>
        <v>1.4584323786709004</v>
      </c>
      <c r="AY175" s="276">
        <f t="shared" si="133"/>
        <v>0.82962973737449253</v>
      </c>
      <c r="AZ175" s="686">
        <f t="shared" si="134"/>
        <v>1.7437003180144488</v>
      </c>
      <c r="BA175" s="685">
        <f t="shared" si="135"/>
        <v>0</v>
      </c>
      <c r="BB175" s="276">
        <f t="shared" si="136"/>
        <v>0</v>
      </c>
      <c r="BC175" s="276">
        <f t="shared" si="137"/>
        <v>0</v>
      </c>
      <c r="BD175" s="276">
        <f t="shared" si="138"/>
        <v>0</v>
      </c>
      <c r="BE175" s="276">
        <f t="shared" si="139"/>
        <v>0</v>
      </c>
      <c r="BF175" s="686">
        <f t="shared" si="140"/>
        <v>0</v>
      </c>
      <c r="BG175" s="685" t="e">
        <f t="shared" si="141"/>
        <v>#DIV/0!</v>
      </c>
      <c r="BH175" s="276" t="e">
        <f t="shared" si="142"/>
        <v>#DIV/0!</v>
      </c>
      <c r="BI175" s="276" t="e">
        <f t="shared" si="143"/>
        <v>#DIV/0!</v>
      </c>
      <c r="BJ175" s="276" t="e">
        <f t="shared" si="144"/>
        <v>#DIV/0!</v>
      </c>
      <c r="BK175" s="276" t="e">
        <f t="shared" si="145"/>
        <v>#DIV/0!</v>
      </c>
      <c r="BL175" s="686" t="e">
        <f t="shared" si="146"/>
        <v>#DIV/0!</v>
      </c>
      <c r="BM175" s="239"/>
      <c r="BN175" s="965" t="e">
        <f t="shared" si="147"/>
        <v>#VALUE!</v>
      </c>
      <c r="BO175" s="878" t="e">
        <f t="shared" si="148"/>
        <v>#VALUE!</v>
      </c>
      <c r="BP175" s="878" t="e">
        <f t="shared" si="149"/>
        <v>#VALUE!</v>
      </c>
      <c r="BQ175" s="878" t="e">
        <f t="shared" si="150"/>
        <v>#VALUE!</v>
      </c>
      <c r="BR175" s="878" t="e">
        <f t="shared" si="151"/>
        <v>#VALUE!</v>
      </c>
      <c r="BS175" s="966" t="e">
        <f t="shared" si="152"/>
        <v>#VALUE!</v>
      </c>
    </row>
    <row r="176" spans="1:71">
      <c r="A176" s="284">
        <f t="shared" si="153"/>
        <v>108</v>
      </c>
      <c r="B176" s="285">
        <v>5.6243915472298376</v>
      </c>
      <c r="C176" s="285">
        <v>3.1289948062498922</v>
      </c>
      <c r="D176" s="285">
        <v>2.9797371484985713</v>
      </c>
      <c r="E176" s="285">
        <v>-11.350974916836567</v>
      </c>
      <c r="H176" s="685">
        <f t="shared" si="99"/>
        <v>4.4911577054607825</v>
      </c>
      <c r="I176" s="276">
        <f t="shared" si="100"/>
        <v>4.9676148779395364</v>
      </c>
      <c r="J176" s="276">
        <f t="shared" si="101"/>
        <v>1.3518847719848177</v>
      </c>
      <c r="K176" s="276">
        <f t="shared" si="102"/>
        <v>-3.8707833183744613</v>
      </c>
      <c r="L176" s="276">
        <f t="shared" si="103"/>
        <v>-3.1720099585188217</v>
      </c>
      <c r="M176" s="276">
        <f t="shared" si="104"/>
        <v>-0.10238084364549338</v>
      </c>
      <c r="N176" s="685">
        <f t="shared" si="105"/>
        <v>1.9218235952780238</v>
      </c>
      <c r="O176" s="276">
        <f t="shared" si="106"/>
        <v>2.5487483827528568</v>
      </c>
      <c r="P176" s="276">
        <f t="shared" si="107"/>
        <v>1.7683456570207186</v>
      </c>
      <c r="Q176" s="276">
        <f t="shared" si="108"/>
        <v>0.52131510003706016</v>
      </c>
      <c r="R176" s="276">
        <f t="shared" si="109"/>
        <v>0.80419351954829987</v>
      </c>
      <c r="S176" s="686">
        <f t="shared" si="110"/>
        <v>1.4189374926911966</v>
      </c>
      <c r="T176" s="685">
        <f t="shared" si="111"/>
        <v>6.2581008387694972</v>
      </c>
      <c r="U176" s="276">
        <f t="shared" si="112"/>
        <v>5.4058008699072477</v>
      </c>
      <c r="V176" s="276">
        <f t="shared" si="113"/>
        <v>5.0633103432497801</v>
      </c>
      <c r="W176" s="276">
        <f t="shared" si="114"/>
        <v>4.000582210595649</v>
      </c>
      <c r="X176" s="276">
        <f t="shared" si="115"/>
        <v>4.5450325957024589</v>
      </c>
      <c r="Y176" s="686">
        <f t="shared" si="116"/>
        <v>6.5196376837257404</v>
      </c>
      <c r="Z176" s="685" t="e">
        <f t="shared" si="117"/>
        <v>#DIV/0!</v>
      </c>
      <c r="AA176" s="276" t="e">
        <f t="shared" si="118"/>
        <v>#DIV/0!</v>
      </c>
      <c r="AB176" s="276" t="e">
        <f t="shared" si="119"/>
        <v>#DIV/0!</v>
      </c>
      <c r="AC176" s="276" t="e">
        <f t="shared" si="120"/>
        <v>#DIV/0!</v>
      </c>
      <c r="AD176" s="276" t="e">
        <f t="shared" si="121"/>
        <v>#DIV/0!</v>
      </c>
      <c r="AE176" s="686" t="e">
        <f t="shared" si="122"/>
        <v>#DIV/0!</v>
      </c>
      <c r="AF176" s="239"/>
      <c r="AG176" s="965" t="e">
        <f t="shared" si="93"/>
        <v>#VALUE!</v>
      </c>
      <c r="AH176" s="878" t="e">
        <f t="shared" si="94"/>
        <v>#VALUE!</v>
      </c>
      <c r="AI176" s="878" t="e">
        <f t="shared" si="95"/>
        <v>#VALUE!</v>
      </c>
      <c r="AJ176" s="878" t="e">
        <f t="shared" si="96"/>
        <v>#VALUE!</v>
      </c>
      <c r="AK176" s="878" t="e">
        <f t="shared" si="97"/>
        <v>#VALUE!</v>
      </c>
      <c r="AL176" s="966" t="e">
        <f t="shared" si="98"/>
        <v>#VALUE!</v>
      </c>
      <c r="AM176" s="239"/>
      <c r="AO176" s="685">
        <f t="shared" si="123"/>
        <v>4.4911577054607825</v>
      </c>
      <c r="AP176" s="276">
        <f t="shared" si="124"/>
        <v>4.9676148779395364</v>
      </c>
      <c r="AQ176" s="276">
        <f t="shared" si="125"/>
        <v>1.3518847719848177</v>
      </c>
      <c r="AR176" s="276">
        <f t="shared" si="126"/>
        <v>-3.8707833183744613</v>
      </c>
      <c r="AS176" s="276">
        <f t="shared" si="127"/>
        <v>-3.1720099585188217</v>
      </c>
      <c r="AT176" s="276">
        <f t="shared" si="128"/>
        <v>-0.10238084364549338</v>
      </c>
      <c r="AU176" s="685">
        <f t="shared" si="129"/>
        <v>1.9218235952780238</v>
      </c>
      <c r="AV176" s="276">
        <f t="shared" si="130"/>
        <v>2.5487483827528568</v>
      </c>
      <c r="AW176" s="276">
        <f t="shared" si="131"/>
        <v>1.7683456570207186</v>
      </c>
      <c r="AX176" s="276">
        <f t="shared" si="132"/>
        <v>0.52131510003706016</v>
      </c>
      <c r="AY176" s="276">
        <f t="shared" si="133"/>
        <v>0.80419351954829987</v>
      </c>
      <c r="AZ176" s="686">
        <f t="shared" si="134"/>
        <v>1.4189374926911966</v>
      </c>
      <c r="BA176" s="685">
        <f t="shared" si="135"/>
        <v>0</v>
      </c>
      <c r="BB176" s="276">
        <f t="shared" si="136"/>
        <v>0</v>
      </c>
      <c r="BC176" s="276">
        <f t="shared" si="137"/>
        <v>0</v>
      </c>
      <c r="BD176" s="276">
        <f t="shared" si="138"/>
        <v>0</v>
      </c>
      <c r="BE176" s="276">
        <f t="shared" si="139"/>
        <v>0</v>
      </c>
      <c r="BF176" s="686">
        <f t="shared" si="140"/>
        <v>0</v>
      </c>
      <c r="BG176" s="685" t="e">
        <f t="shared" si="141"/>
        <v>#DIV/0!</v>
      </c>
      <c r="BH176" s="276" t="e">
        <f t="shared" si="142"/>
        <v>#DIV/0!</v>
      </c>
      <c r="BI176" s="276" t="e">
        <f t="shared" si="143"/>
        <v>#DIV/0!</v>
      </c>
      <c r="BJ176" s="276" t="e">
        <f t="shared" si="144"/>
        <v>#DIV/0!</v>
      </c>
      <c r="BK176" s="276" t="e">
        <f t="shared" si="145"/>
        <v>#DIV/0!</v>
      </c>
      <c r="BL176" s="686" t="e">
        <f t="shared" si="146"/>
        <v>#DIV/0!</v>
      </c>
      <c r="BM176" s="239"/>
      <c r="BN176" s="965" t="e">
        <f t="shared" si="147"/>
        <v>#VALUE!</v>
      </c>
      <c r="BO176" s="878" t="e">
        <f t="shared" si="148"/>
        <v>#VALUE!</v>
      </c>
      <c r="BP176" s="878" t="e">
        <f t="shared" si="149"/>
        <v>#VALUE!</v>
      </c>
      <c r="BQ176" s="878" t="e">
        <f t="shared" si="150"/>
        <v>#VALUE!</v>
      </c>
      <c r="BR176" s="878" t="e">
        <f t="shared" si="151"/>
        <v>#VALUE!</v>
      </c>
      <c r="BS176" s="966" t="e">
        <f t="shared" si="152"/>
        <v>#VALUE!</v>
      </c>
    </row>
    <row r="177" spans="1:71">
      <c r="A177" s="284">
        <f t="shared" si="153"/>
        <v>109</v>
      </c>
      <c r="B177" s="285">
        <v>0.533100616673026</v>
      </c>
      <c r="C177" s="285">
        <v>2.6408162026911626</v>
      </c>
      <c r="D177" s="285">
        <v>3.3293288480168997</v>
      </c>
      <c r="E177" s="285">
        <v>-14.453126632176092</v>
      </c>
      <c r="H177" s="685">
        <f t="shared" si="99"/>
        <v>-0.60013322509602884</v>
      </c>
      <c r="I177" s="276">
        <f t="shared" si="100"/>
        <v>-0.54706832873727307</v>
      </c>
      <c r="J177" s="276">
        <f t="shared" si="101"/>
        <v>-1.2098761153558946</v>
      </c>
      <c r="K177" s="276">
        <f t="shared" si="102"/>
        <v>-0.89211204300362312</v>
      </c>
      <c r="L177" s="276">
        <f t="shared" si="103"/>
        <v>-1.1996448051832291</v>
      </c>
      <c r="M177" s="276">
        <f t="shared" si="104"/>
        <v>1.7111125277328945</v>
      </c>
      <c r="N177" s="685">
        <f t="shared" si="105"/>
        <v>1.4336449917192942</v>
      </c>
      <c r="O177" s="276">
        <f t="shared" si="106"/>
        <v>1.2854732331623893</v>
      </c>
      <c r="P177" s="276">
        <f t="shared" si="107"/>
        <v>1.4370066741451211</v>
      </c>
      <c r="Q177" s="276">
        <f t="shared" si="108"/>
        <v>0.89170057717055085</v>
      </c>
      <c r="R177" s="276">
        <f t="shared" si="109"/>
        <v>1.2253953957282475</v>
      </c>
      <c r="S177" s="686">
        <f t="shared" si="110"/>
        <v>0.87287595873306389</v>
      </c>
      <c r="T177" s="685">
        <f t="shared" si="111"/>
        <v>6.6076925382878251</v>
      </c>
      <c r="U177" s="276">
        <f t="shared" si="112"/>
        <v>5.1417773272206224</v>
      </c>
      <c r="V177" s="276">
        <f t="shared" si="113"/>
        <v>5.0909502223371446</v>
      </c>
      <c r="W177" s="276">
        <f t="shared" si="114"/>
        <v>3.2158538999074073</v>
      </c>
      <c r="X177" s="276">
        <f t="shared" si="115"/>
        <v>4.9293694095702607</v>
      </c>
      <c r="Y177" s="686">
        <f t="shared" si="116"/>
        <v>5.2231936771824161</v>
      </c>
      <c r="Z177" s="685" t="e">
        <f t="shared" si="117"/>
        <v>#DIV/0!</v>
      </c>
      <c r="AA177" s="276" t="e">
        <f t="shared" si="118"/>
        <v>#DIV/0!</v>
      </c>
      <c r="AB177" s="276" t="e">
        <f t="shared" si="119"/>
        <v>#DIV/0!</v>
      </c>
      <c r="AC177" s="276" t="e">
        <f t="shared" si="120"/>
        <v>#DIV/0!</v>
      </c>
      <c r="AD177" s="276" t="e">
        <f t="shared" si="121"/>
        <v>#DIV/0!</v>
      </c>
      <c r="AE177" s="686" t="e">
        <f t="shared" si="122"/>
        <v>#DIV/0!</v>
      </c>
      <c r="AF177" s="239"/>
      <c r="AG177" s="965" t="e">
        <f t="shared" si="93"/>
        <v>#VALUE!</v>
      </c>
      <c r="AH177" s="878" t="e">
        <f t="shared" si="94"/>
        <v>#VALUE!</v>
      </c>
      <c r="AI177" s="878" t="e">
        <f t="shared" si="95"/>
        <v>#VALUE!</v>
      </c>
      <c r="AJ177" s="878" t="e">
        <f t="shared" si="96"/>
        <v>#VALUE!</v>
      </c>
      <c r="AK177" s="878" t="e">
        <f t="shared" si="97"/>
        <v>#VALUE!</v>
      </c>
      <c r="AL177" s="966" t="e">
        <f t="shared" si="98"/>
        <v>#VALUE!</v>
      </c>
      <c r="AM177" s="239"/>
      <c r="AO177" s="685">
        <f t="shared" si="123"/>
        <v>-0.60013322509602884</v>
      </c>
      <c r="AP177" s="276">
        <f t="shared" si="124"/>
        <v>-0.54706832873727307</v>
      </c>
      <c r="AQ177" s="276">
        <f t="shared" si="125"/>
        <v>-1.2098761153558946</v>
      </c>
      <c r="AR177" s="276">
        <f t="shared" si="126"/>
        <v>-0.89211204300362312</v>
      </c>
      <c r="AS177" s="276">
        <f t="shared" si="127"/>
        <v>-1.1996448051832291</v>
      </c>
      <c r="AT177" s="276">
        <f t="shared" si="128"/>
        <v>1.7111125277328945</v>
      </c>
      <c r="AU177" s="685">
        <f t="shared" si="129"/>
        <v>1.4336449917192942</v>
      </c>
      <c r="AV177" s="276">
        <f t="shared" si="130"/>
        <v>1.2854732331623893</v>
      </c>
      <c r="AW177" s="276">
        <f t="shared" si="131"/>
        <v>1.4370066741451211</v>
      </c>
      <c r="AX177" s="276">
        <f t="shared" si="132"/>
        <v>0.89170057717055085</v>
      </c>
      <c r="AY177" s="276">
        <f t="shared" si="133"/>
        <v>1.2253953957282475</v>
      </c>
      <c r="AZ177" s="686">
        <f t="shared" si="134"/>
        <v>0.87287595873306389</v>
      </c>
      <c r="BA177" s="685">
        <f t="shared" si="135"/>
        <v>0</v>
      </c>
      <c r="BB177" s="276">
        <f t="shared" si="136"/>
        <v>0</v>
      </c>
      <c r="BC177" s="276">
        <f t="shared" si="137"/>
        <v>0</v>
      </c>
      <c r="BD177" s="276">
        <f t="shared" si="138"/>
        <v>0</v>
      </c>
      <c r="BE177" s="276">
        <f t="shared" si="139"/>
        <v>0</v>
      </c>
      <c r="BF177" s="686">
        <f t="shared" si="140"/>
        <v>0</v>
      </c>
      <c r="BG177" s="685" t="e">
        <f t="shared" si="141"/>
        <v>#DIV/0!</v>
      </c>
      <c r="BH177" s="276" t="e">
        <f t="shared" si="142"/>
        <v>#DIV/0!</v>
      </c>
      <c r="BI177" s="276" t="e">
        <f t="shared" si="143"/>
        <v>#DIV/0!</v>
      </c>
      <c r="BJ177" s="276" t="e">
        <f t="shared" si="144"/>
        <v>#DIV/0!</v>
      </c>
      <c r="BK177" s="276" t="e">
        <f t="shared" si="145"/>
        <v>#DIV/0!</v>
      </c>
      <c r="BL177" s="686" t="e">
        <f t="shared" si="146"/>
        <v>#DIV/0!</v>
      </c>
      <c r="BM177" s="239"/>
      <c r="BN177" s="965" t="e">
        <f t="shared" si="147"/>
        <v>#VALUE!</v>
      </c>
      <c r="BO177" s="878" t="e">
        <f t="shared" si="148"/>
        <v>#VALUE!</v>
      </c>
      <c r="BP177" s="878" t="e">
        <f t="shared" si="149"/>
        <v>#VALUE!</v>
      </c>
      <c r="BQ177" s="878" t="e">
        <f t="shared" si="150"/>
        <v>#VALUE!</v>
      </c>
      <c r="BR177" s="878" t="e">
        <f t="shared" si="151"/>
        <v>#VALUE!</v>
      </c>
      <c r="BS177" s="966" t="e">
        <f t="shared" si="152"/>
        <v>#VALUE!</v>
      </c>
    </row>
    <row r="178" spans="1:71">
      <c r="A178" s="284">
        <f t="shared" si="153"/>
        <v>110</v>
      </c>
      <c r="B178" s="285">
        <v>1.1595264067026347</v>
      </c>
      <c r="C178" s="285">
        <v>2.2981443183463983</v>
      </c>
      <c r="D178" s="285">
        <v>0.3867995889771928</v>
      </c>
      <c r="E178" s="285">
        <v>0.8965855510933749</v>
      </c>
      <c r="H178" s="685">
        <f t="shared" si="99"/>
        <v>2.6292564933579898E-2</v>
      </c>
      <c r="I178" s="276">
        <f t="shared" si="100"/>
        <v>-1.319649703779519</v>
      </c>
      <c r="J178" s="276">
        <f t="shared" si="101"/>
        <v>-3.4480393018588051</v>
      </c>
      <c r="K178" s="276">
        <f t="shared" si="102"/>
        <v>-2.1094517378423108</v>
      </c>
      <c r="L178" s="276">
        <f t="shared" si="103"/>
        <v>-4.0678771527583413</v>
      </c>
      <c r="M178" s="276">
        <f t="shared" si="104"/>
        <v>4.0726158450352727</v>
      </c>
      <c r="N178" s="685">
        <f t="shared" si="105"/>
        <v>1.0909731073745299</v>
      </c>
      <c r="O178" s="276">
        <f t="shared" si="106"/>
        <v>1.0153691876606545</v>
      </c>
      <c r="P178" s="276">
        <f t="shared" si="107"/>
        <v>1.4582734093640675</v>
      </c>
      <c r="Q178" s="276">
        <f t="shared" si="108"/>
        <v>1.6013037572455635</v>
      </c>
      <c r="R178" s="276">
        <f t="shared" si="109"/>
        <v>3.6286002719776445E-2</v>
      </c>
      <c r="S178" s="686">
        <f t="shared" si="110"/>
        <v>1.512866175208311</v>
      </c>
      <c r="T178" s="685">
        <f t="shared" si="111"/>
        <v>3.6651632792481186</v>
      </c>
      <c r="U178" s="276">
        <f t="shared" si="112"/>
        <v>5.4878472129045655</v>
      </c>
      <c r="V178" s="276">
        <f t="shared" si="113"/>
        <v>6.1445479805174212</v>
      </c>
      <c r="W178" s="276">
        <f t="shared" si="114"/>
        <v>2.8881044904553432</v>
      </c>
      <c r="X178" s="276">
        <f t="shared" si="115"/>
        <v>4.4926316753862316</v>
      </c>
      <c r="Y178" s="686">
        <f t="shared" si="116"/>
        <v>6.0912511018433051</v>
      </c>
      <c r="Z178" s="685" t="e">
        <f t="shared" si="117"/>
        <v>#DIV/0!</v>
      </c>
      <c r="AA178" s="276" t="e">
        <f t="shared" si="118"/>
        <v>#DIV/0!</v>
      </c>
      <c r="AB178" s="276" t="e">
        <f t="shared" si="119"/>
        <v>#DIV/0!</v>
      </c>
      <c r="AC178" s="276" t="e">
        <f t="shared" si="120"/>
        <v>#DIV/0!</v>
      </c>
      <c r="AD178" s="276" t="e">
        <f t="shared" si="121"/>
        <v>#DIV/0!</v>
      </c>
      <c r="AE178" s="686" t="e">
        <f t="shared" si="122"/>
        <v>#DIV/0!</v>
      </c>
      <c r="AF178" s="239"/>
      <c r="AG178" s="965" t="e">
        <f t="shared" si="93"/>
        <v>#VALUE!</v>
      </c>
      <c r="AH178" s="878" t="e">
        <f t="shared" si="94"/>
        <v>#VALUE!</v>
      </c>
      <c r="AI178" s="878" t="e">
        <f t="shared" si="95"/>
        <v>#VALUE!</v>
      </c>
      <c r="AJ178" s="878" t="e">
        <f t="shared" si="96"/>
        <v>#VALUE!</v>
      </c>
      <c r="AK178" s="878" t="e">
        <f t="shared" si="97"/>
        <v>#VALUE!</v>
      </c>
      <c r="AL178" s="966" t="e">
        <f t="shared" si="98"/>
        <v>#VALUE!</v>
      </c>
      <c r="AM178" s="239"/>
      <c r="AO178" s="685">
        <f t="shared" si="123"/>
        <v>2.6292564933579898E-2</v>
      </c>
      <c r="AP178" s="276">
        <f t="shared" si="124"/>
        <v>-1.319649703779519</v>
      </c>
      <c r="AQ178" s="276">
        <f t="shared" si="125"/>
        <v>-3.4480393018588051</v>
      </c>
      <c r="AR178" s="276">
        <f t="shared" si="126"/>
        <v>-2.1094517378423108</v>
      </c>
      <c r="AS178" s="276">
        <f t="shared" si="127"/>
        <v>-4.0678771527583413</v>
      </c>
      <c r="AT178" s="276">
        <f t="shared" si="128"/>
        <v>4.0726158450352727</v>
      </c>
      <c r="AU178" s="685">
        <f t="shared" si="129"/>
        <v>1.0909731073745299</v>
      </c>
      <c r="AV178" s="276">
        <f t="shared" si="130"/>
        <v>1.0153691876606545</v>
      </c>
      <c r="AW178" s="276">
        <f t="shared" si="131"/>
        <v>1.4582734093640675</v>
      </c>
      <c r="AX178" s="276">
        <f t="shared" si="132"/>
        <v>1.6013037572455635</v>
      </c>
      <c r="AY178" s="276">
        <f t="shared" si="133"/>
        <v>3.6286002719776445E-2</v>
      </c>
      <c r="AZ178" s="686">
        <f t="shared" si="134"/>
        <v>1.512866175208311</v>
      </c>
      <c r="BA178" s="685">
        <f t="shared" si="135"/>
        <v>0</v>
      </c>
      <c r="BB178" s="276">
        <f t="shared" si="136"/>
        <v>0</v>
      </c>
      <c r="BC178" s="276">
        <f t="shared" si="137"/>
        <v>0</v>
      </c>
      <c r="BD178" s="276">
        <f t="shared" si="138"/>
        <v>0</v>
      </c>
      <c r="BE178" s="276">
        <f t="shared" si="139"/>
        <v>0</v>
      </c>
      <c r="BF178" s="686">
        <f t="shared" si="140"/>
        <v>0</v>
      </c>
      <c r="BG178" s="685" t="e">
        <f t="shared" si="141"/>
        <v>#DIV/0!</v>
      </c>
      <c r="BH178" s="276" t="e">
        <f t="shared" si="142"/>
        <v>#DIV/0!</v>
      </c>
      <c r="BI178" s="276" t="e">
        <f t="shared" si="143"/>
        <v>#DIV/0!</v>
      </c>
      <c r="BJ178" s="276" t="e">
        <f t="shared" si="144"/>
        <v>#DIV/0!</v>
      </c>
      <c r="BK178" s="276" t="e">
        <f t="shared" si="145"/>
        <v>#DIV/0!</v>
      </c>
      <c r="BL178" s="686" t="e">
        <f t="shared" si="146"/>
        <v>#DIV/0!</v>
      </c>
      <c r="BM178" s="239"/>
      <c r="BN178" s="965" t="e">
        <f t="shared" si="147"/>
        <v>#VALUE!</v>
      </c>
      <c r="BO178" s="878" t="e">
        <f t="shared" si="148"/>
        <v>#VALUE!</v>
      </c>
      <c r="BP178" s="878" t="e">
        <f t="shared" si="149"/>
        <v>#VALUE!</v>
      </c>
      <c r="BQ178" s="878" t="e">
        <f t="shared" si="150"/>
        <v>#VALUE!</v>
      </c>
      <c r="BR178" s="878" t="e">
        <f t="shared" si="151"/>
        <v>#VALUE!</v>
      </c>
      <c r="BS178" s="966" t="e">
        <f t="shared" si="152"/>
        <v>#VALUE!</v>
      </c>
    </row>
    <row r="179" spans="1:71">
      <c r="A179" s="284">
        <f t="shared" si="153"/>
        <v>111</v>
      </c>
      <c r="B179" s="285">
        <v>3.3132571416337981</v>
      </c>
      <c r="C179" s="285">
        <v>2.7404310834697423</v>
      </c>
      <c r="D179" s="285">
        <v>0.2643463794094365</v>
      </c>
      <c r="E179" s="285">
        <v>0.61248114277678001</v>
      </c>
      <c r="H179" s="685">
        <f t="shared" si="99"/>
        <v>2.1800232998647431</v>
      </c>
      <c r="I179" s="276">
        <f t="shared" si="100"/>
        <v>1.9214127228076967</v>
      </c>
      <c r="J179" s="276">
        <f t="shared" si="101"/>
        <v>-3.4613682836381541</v>
      </c>
      <c r="K179" s="276">
        <f t="shared" si="102"/>
        <v>-3.5912578885630433</v>
      </c>
      <c r="L179" s="276">
        <f t="shared" si="103"/>
        <v>-4.5786162147768907</v>
      </c>
      <c r="M179" s="276">
        <f t="shared" si="104"/>
        <v>-2.3658987299340177</v>
      </c>
      <c r="N179" s="685">
        <f t="shared" si="105"/>
        <v>1.5332598724978739</v>
      </c>
      <c r="O179" s="276">
        <f t="shared" si="106"/>
        <v>2.1869153836551902</v>
      </c>
      <c r="P179" s="276">
        <f t="shared" si="107"/>
        <v>1.1507107767198004</v>
      </c>
      <c r="Q179" s="276">
        <f t="shared" si="108"/>
        <v>0.7156255611301281</v>
      </c>
      <c r="R179" s="276">
        <f t="shared" si="109"/>
        <v>0.97765674821746873</v>
      </c>
      <c r="S179" s="686">
        <f t="shared" si="110"/>
        <v>2.1513552523870363</v>
      </c>
      <c r="T179" s="685">
        <f t="shared" si="111"/>
        <v>3.5427100696803624</v>
      </c>
      <c r="U179" s="276">
        <f t="shared" si="112"/>
        <v>3.5189226555532778</v>
      </c>
      <c r="V179" s="276">
        <f t="shared" si="113"/>
        <v>3.8716329228048427</v>
      </c>
      <c r="W179" s="276">
        <f t="shared" si="114"/>
        <v>4.8934964157998326</v>
      </c>
      <c r="X179" s="276">
        <f t="shared" si="115"/>
        <v>4.283874015811401</v>
      </c>
      <c r="Y179" s="686">
        <f t="shared" si="116"/>
        <v>5.0424032744027505</v>
      </c>
      <c r="Z179" s="685" t="e">
        <f t="shared" si="117"/>
        <v>#DIV/0!</v>
      </c>
      <c r="AA179" s="276" t="e">
        <f t="shared" si="118"/>
        <v>#DIV/0!</v>
      </c>
      <c r="AB179" s="276" t="e">
        <f t="shared" si="119"/>
        <v>#DIV/0!</v>
      </c>
      <c r="AC179" s="276" t="e">
        <f t="shared" si="120"/>
        <v>#DIV/0!</v>
      </c>
      <c r="AD179" s="276" t="e">
        <f t="shared" si="121"/>
        <v>#DIV/0!</v>
      </c>
      <c r="AE179" s="686" t="e">
        <f t="shared" si="122"/>
        <v>#DIV/0!</v>
      </c>
      <c r="AF179" s="239"/>
      <c r="AG179" s="965" t="e">
        <f t="shared" si="93"/>
        <v>#VALUE!</v>
      </c>
      <c r="AH179" s="878" t="e">
        <f t="shared" si="94"/>
        <v>#VALUE!</v>
      </c>
      <c r="AI179" s="878" t="e">
        <f t="shared" si="95"/>
        <v>#VALUE!</v>
      </c>
      <c r="AJ179" s="878" t="e">
        <f t="shared" si="96"/>
        <v>#VALUE!</v>
      </c>
      <c r="AK179" s="878" t="e">
        <f t="shared" si="97"/>
        <v>#VALUE!</v>
      </c>
      <c r="AL179" s="966" t="e">
        <f t="shared" si="98"/>
        <v>#VALUE!</v>
      </c>
      <c r="AM179" s="239"/>
      <c r="AO179" s="685">
        <f t="shared" si="123"/>
        <v>2.1800232998647431</v>
      </c>
      <c r="AP179" s="276">
        <f t="shared" si="124"/>
        <v>1.9214127228076967</v>
      </c>
      <c r="AQ179" s="276">
        <f t="shared" si="125"/>
        <v>-3.4613682836381541</v>
      </c>
      <c r="AR179" s="276">
        <f t="shared" si="126"/>
        <v>-3.5912578885630433</v>
      </c>
      <c r="AS179" s="276">
        <f t="shared" si="127"/>
        <v>-4.5786162147768907</v>
      </c>
      <c r="AT179" s="276">
        <f t="shared" si="128"/>
        <v>-2.3658987299340177</v>
      </c>
      <c r="AU179" s="685">
        <f t="shared" si="129"/>
        <v>1.5332598724978739</v>
      </c>
      <c r="AV179" s="276">
        <f t="shared" si="130"/>
        <v>2.1869153836551902</v>
      </c>
      <c r="AW179" s="276">
        <f t="shared" si="131"/>
        <v>1.1507107767198004</v>
      </c>
      <c r="AX179" s="276">
        <f t="shared" si="132"/>
        <v>0.7156255611301281</v>
      </c>
      <c r="AY179" s="276">
        <f t="shared" si="133"/>
        <v>0.97765674821746873</v>
      </c>
      <c r="AZ179" s="686">
        <f t="shared" si="134"/>
        <v>2.1513552523870363</v>
      </c>
      <c r="BA179" s="685">
        <f t="shared" si="135"/>
        <v>0</v>
      </c>
      <c r="BB179" s="276">
        <f t="shared" si="136"/>
        <v>0</v>
      </c>
      <c r="BC179" s="276">
        <f t="shared" si="137"/>
        <v>0</v>
      </c>
      <c r="BD179" s="276">
        <f t="shared" si="138"/>
        <v>0</v>
      </c>
      <c r="BE179" s="276">
        <f t="shared" si="139"/>
        <v>0</v>
      </c>
      <c r="BF179" s="686">
        <f t="shared" si="140"/>
        <v>0</v>
      </c>
      <c r="BG179" s="685" t="e">
        <f t="shared" si="141"/>
        <v>#DIV/0!</v>
      </c>
      <c r="BH179" s="276" t="e">
        <f t="shared" si="142"/>
        <v>#DIV/0!</v>
      </c>
      <c r="BI179" s="276" t="e">
        <f t="shared" si="143"/>
        <v>#DIV/0!</v>
      </c>
      <c r="BJ179" s="276" t="e">
        <f t="shared" si="144"/>
        <v>#DIV/0!</v>
      </c>
      <c r="BK179" s="276" t="e">
        <f t="shared" si="145"/>
        <v>#DIV/0!</v>
      </c>
      <c r="BL179" s="686" t="e">
        <f t="shared" si="146"/>
        <v>#DIV/0!</v>
      </c>
      <c r="BM179" s="239"/>
      <c r="BN179" s="965" t="e">
        <f t="shared" si="147"/>
        <v>#VALUE!</v>
      </c>
      <c r="BO179" s="878" t="e">
        <f t="shared" si="148"/>
        <v>#VALUE!</v>
      </c>
      <c r="BP179" s="878" t="e">
        <f t="shared" si="149"/>
        <v>#VALUE!</v>
      </c>
      <c r="BQ179" s="878" t="e">
        <f t="shared" si="150"/>
        <v>#VALUE!</v>
      </c>
      <c r="BR179" s="878" t="e">
        <f t="shared" si="151"/>
        <v>#VALUE!</v>
      </c>
      <c r="BS179" s="966" t="e">
        <f t="shared" si="152"/>
        <v>#VALUE!</v>
      </c>
    </row>
    <row r="180" spans="1:71">
      <c r="A180" s="284">
        <f t="shared" si="153"/>
        <v>112</v>
      </c>
      <c r="B180" s="285">
        <v>0.19157041286125345</v>
      </c>
      <c r="C180" s="285">
        <v>2.6528882363481259</v>
      </c>
      <c r="D180" s="285">
        <v>0.67668542804346266</v>
      </c>
      <c r="E180" s="285">
        <v>-2.1300461711422685</v>
      </c>
      <c r="H180" s="685">
        <f t="shared" si="99"/>
        <v>-0.94166342890780141</v>
      </c>
      <c r="I180" s="276">
        <f t="shared" si="100"/>
        <v>-2.2436338528297188</v>
      </c>
      <c r="J180" s="276">
        <f t="shared" si="101"/>
        <v>-3.2620841676593573</v>
      </c>
      <c r="K180" s="276">
        <f t="shared" si="102"/>
        <v>-0.77529695646427588</v>
      </c>
      <c r="L180" s="276">
        <f t="shared" si="103"/>
        <v>2.7633455293400946</v>
      </c>
      <c r="M180" s="276">
        <f t="shared" si="104"/>
        <v>-0.95463937815765432</v>
      </c>
      <c r="N180" s="685">
        <f t="shared" si="105"/>
        <v>1.4457170253762575</v>
      </c>
      <c r="O180" s="276">
        <f t="shared" si="106"/>
        <v>1.7218849923255914</v>
      </c>
      <c r="P180" s="276">
        <f t="shared" si="107"/>
        <v>0.52201942046139949</v>
      </c>
      <c r="Q180" s="276">
        <f t="shared" si="108"/>
        <v>0.94553871094627229</v>
      </c>
      <c r="R180" s="276">
        <f t="shared" si="109"/>
        <v>2.5390007895954678</v>
      </c>
      <c r="S180" s="686">
        <f t="shared" si="110"/>
        <v>1.1180931019007605</v>
      </c>
      <c r="T180" s="685">
        <f t="shared" si="111"/>
        <v>3.9550491183143883</v>
      </c>
      <c r="U180" s="276">
        <f t="shared" si="112"/>
        <v>2.3816281722947319</v>
      </c>
      <c r="V180" s="276">
        <f t="shared" si="113"/>
        <v>2.966437489921967</v>
      </c>
      <c r="W180" s="276">
        <f t="shared" si="114"/>
        <v>3.5266586716813659</v>
      </c>
      <c r="X180" s="276">
        <f t="shared" si="115"/>
        <v>4.2612568085132994</v>
      </c>
      <c r="Y180" s="686">
        <f t="shared" si="116"/>
        <v>6.2770984451480398</v>
      </c>
      <c r="Z180" s="685" t="e">
        <f t="shared" si="117"/>
        <v>#DIV/0!</v>
      </c>
      <c r="AA180" s="276" t="e">
        <f t="shared" si="118"/>
        <v>#DIV/0!</v>
      </c>
      <c r="AB180" s="276" t="e">
        <f t="shared" si="119"/>
        <v>#DIV/0!</v>
      </c>
      <c r="AC180" s="276" t="e">
        <f t="shared" si="120"/>
        <v>#DIV/0!</v>
      </c>
      <c r="AD180" s="276" t="e">
        <f t="shared" si="121"/>
        <v>#DIV/0!</v>
      </c>
      <c r="AE180" s="686" t="e">
        <f t="shared" si="122"/>
        <v>#DIV/0!</v>
      </c>
      <c r="AF180" s="239"/>
      <c r="AG180" s="965" t="e">
        <f t="shared" si="93"/>
        <v>#VALUE!</v>
      </c>
      <c r="AH180" s="878" t="e">
        <f t="shared" si="94"/>
        <v>#VALUE!</v>
      </c>
      <c r="AI180" s="878" t="e">
        <f t="shared" si="95"/>
        <v>#VALUE!</v>
      </c>
      <c r="AJ180" s="878" t="e">
        <f t="shared" si="96"/>
        <v>#VALUE!</v>
      </c>
      <c r="AK180" s="878" t="e">
        <f t="shared" si="97"/>
        <v>#VALUE!</v>
      </c>
      <c r="AL180" s="966" t="e">
        <f t="shared" si="98"/>
        <v>#VALUE!</v>
      </c>
      <c r="AM180" s="239"/>
      <c r="AO180" s="685">
        <f t="shared" si="123"/>
        <v>-0.94166342890780141</v>
      </c>
      <c r="AP180" s="276">
        <f t="shared" si="124"/>
        <v>-2.2436338528297188</v>
      </c>
      <c r="AQ180" s="276">
        <f t="shared" si="125"/>
        <v>-3.2620841676593573</v>
      </c>
      <c r="AR180" s="276">
        <f t="shared" si="126"/>
        <v>-0.77529695646427588</v>
      </c>
      <c r="AS180" s="276">
        <f t="shared" si="127"/>
        <v>2.7633455293400946</v>
      </c>
      <c r="AT180" s="276">
        <f t="shared" si="128"/>
        <v>-0.95463937815765432</v>
      </c>
      <c r="AU180" s="685">
        <f t="shared" si="129"/>
        <v>1.4457170253762575</v>
      </c>
      <c r="AV180" s="276">
        <f t="shared" si="130"/>
        <v>1.7218849923255914</v>
      </c>
      <c r="AW180" s="276">
        <f t="shared" si="131"/>
        <v>0.52201942046139949</v>
      </c>
      <c r="AX180" s="276">
        <f t="shared" si="132"/>
        <v>0.94553871094627229</v>
      </c>
      <c r="AY180" s="276">
        <f t="shared" si="133"/>
        <v>2.5390007895954678</v>
      </c>
      <c r="AZ180" s="686">
        <f t="shared" si="134"/>
        <v>1.1180931019007605</v>
      </c>
      <c r="BA180" s="685">
        <f t="shared" si="135"/>
        <v>0</v>
      </c>
      <c r="BB180" s="276">
        <f t="shared" si="136"/>
        <v>0</v>
      </c>
      <c r="BC180" s="276">
        <f t="shared" si="137"/>
        <v>0</v>
      </c>
      <c r="BD180" s="276">
        <f t="shared" si="138"/>
        <v>0</v>
      </c>
      <c r="BE180" s="276">
        <f t="shared" si="139"/>
        <v>0</v>
      </c>
      <c r="BF180" s="686">
        <f t="shared" si="140"/>
        <v>0</v>
      </c>
      <c r="BG180" s="685" t="e">
        <f t="shared" si="141"/>
        <v>#DIV/0!</v>
      </c>
      <c r="BH180" s="276" t="e">
        <f t="shared" si="142"/>
        <v>#DIV/0!</v>
      </c>
      <c r="BI180" s="276" t="e">
        <f t="shared" si="143"/>
        <v>#DIV/0!</v>
      </c>
      <c r="BJ180" s="276" t="e">
        <f t="shared" si="144"/>
        <v>#DIV/0!</v>
      </c>
      <c r="BK180" s="276" t="e">
        <f t="shared" si="145"/>
        <v>#DIV/0!</v>
      </c>
      <c r="BL180" s="686" t="e">
        <f t="shared" si="146"/>
        <v>#DIV/0!</v>
      </c>
      <c r="BM180" s="239"/>
      <c r="BN180" s="965" t="e">
        <f t="shared" si="147"/>
        <v>#VALUE!</v>
      </c>
      <c r="BO180" s="878" t="e">
        <f t="shared" si="148"/>
        <v>#VALUE!</v>
      </c>
      <c r="BP180" s="878" t="e">
        <f t="shared" si="149"/>
        <v>#VALUE!</v>
      </c>
      <c r="BQ180" s="878" t="e">
        <f t="shared" si="150"/>
        <v>#VALUE!</v>
      </c>
      <c r="BR180" s="878" t="e">
        <f t="shared" si="151"/>
        <v>#VALUE!</v>
      </c>
      <c r="BS180" s="966" t="e">
        <f t="shared" si="152"/>
        <v>#VALUE!</v>
      </c>
    </row>
    <row r="181" spans="1:71">
      <c r="A181" s="284">
        <f t="shared" si="153"/>
        <v>113</v>
      </c>
      <c r="B181" s="285">
        <v>0.79413100793688118</v>
      </c>
      <c r="C181" s="285">
        <v>3.1586549745671566</v>
      </c>
      <c r="D181" s="285">
        <v>1.5917674435807969</v>
      </c>
      <c r="E181" s="285">
        <v>-5.5518915866765521</v>
      </c>
      <c r="H181" s="685">
        <f t="shared" si="99"/>
        <v>-0.33910283383217366</v>
      </c>
      <c r="I181" s="276">
        <f t="shared" si="100"/>
        <v>2.0401532795237074</v>
      </c>
      <c r="J181" s="276">
        <f t="shared" si="101"/>
        <v>-0.45843366866185031</v>
      </c>
      <c r="K181" s="276">
        <f t="shared" si="102"/>
        <v>-3.4913330635697868</v>
      </c>
      <c r="L181" s="276">
        <f t="shared" si="103"/>
        <v>-2.4072721448198822</v>
      </c>
      <c r="M181" s="276">
        <f t="shared" si="104"/>
        <v>0.62166095366561036</v>
      </c>
      <c r="N181" s="685">
        <f t="shared" si="105"/>
        <v>1.9514837635952882</v>
      </c>
      <c r="O181" s="276">
        <f t="shared" si="106"/>
        <v>1.5551394721401761</v>
      </c>
      <c r="P181" s="276">
        <f t="shared" si="107"/>
        <v>1.3711737209996964</v>
      </c>
      <c r="Q181" s="276">
        <f t="shared" si="108"/>
        <v>1.1981141123720567</v>
      </c>
      <c r="R181" s="276">
        <f t="shared" si="109"/>
        <v>1.453527389868787</v>
      </c>
      <c r="S181" s="686">
        <f t="shared" si="110"/>
        <v>1.1504416244357085</v>
      </c>
      <c r="T181" s="685">
        <f t="shared" si="111"/>
        <v>4.8701311338517232</v>
      </c>
      <c r="U181" s="276">
        <f t="shared" si="112"/>
        <v>3.2144484529195108</v>
      </c>
      <c r="V181" s="276">
        <f t="shared" si="113"/>
        <v>5.7580973452112776</v>
      </c>
      <c r="W181" s="276">
        <f t="shared" si="114"/>
        <v>4.6026613441655693</v>
      </c>
      <c r="X181" s="276">
        <f t="shared" si="115"/>
        <v>5.0840218651301248</v>
      </c>
      <c r="Y181" s="686">
        <f t="shared" si="116"/>
        <v>5.9552612408189427</v>
      </c>
      <c r="Z181" s="685" t="e">
        <f t="shared" si="117"/>
        <v>#DIV/0!</v>
      </c>
      <c r="AA181" s="276" t="e">
        <f t="shared" si="118"/>
        <v>#DIV/0!</v>
      </c>
      <c r="AB181" s="276" t="e">
        <f t="shared" si="119"/>
        <v>#DIV/0!</v>
      </c>
      <c r="AC181" s="276" t="e">
        <f t="shared" si="120"/>
        <v>#DIV/0!</v>
      </c>
      <c r="AD181" s="276" t="e">
        <f t="shared" si="121"/>
        <v>#DIV/0!</v>
      </c>
      <c r="AE181" s="686" t="e">
        <f t="shared" si="122"/>
        <v>#DIV/0!</v>
      </c>
      <c r="AF181" s="239"/>
      <c r="AG181" s="965" t="e">
        <f t="shared" si="93"/>
        <v>#VALUE!</v>
      </c>
      <c r="AH181" s="878" t="e">
        <f t="shared" si="94"/>
        <v>#VALUE!</v>
      </c>
      <c r="AI181" s="878" t="e">
        <f t="shared" si="95"/>
        <v>#VALUE!</v>
      </c>
      <c r="AJ181" s="878" t="e">
        <f t="shared" si="96"/>
        <v>#VALUE!</v>
      </c>
      <c r="AK181" s="878" t="e">
        <f t="shared" si="97"/>
        <v>#VALUE!</v>
      </c>
      <c r="AL181" s="966" t="e">
        <f t="shared" si="98"/>
        <v>#VALUE!</v>
      </c>
      <c r="AM181" s="239"/>
      <c r="AO181" s="685">
        <f t="shared" si="123"/>
        <v>-0.33910283383217366</v>
      </c>
      <c r="AP181" s="276">
        <f t="shared" si="124"/>
        <v>2.0401532795237074</v>
      </c>
      <c r="AQ181" s="276">
        <f t="shared" si="125"/>
        <v>-0.45843366866185031</v>
      </c>
      <c r="AR181" s="276">
        <f t="shared" si="126"/>
        <v>-3.4913330635697868</v>
      </c>
      <c r="AS181" s="276">
        <f t="shared" si="127"/>
        <v>-2.4072721448198822</v>
      </c>
      <c r="AT181" s="276">
        <f t="shared" si="128"/>
        <v>0.62166095366561036</v>
      </c>
      <c r="AU181" s="685">
        <f t="shared" si="129"/>
        <v>1.9514837635952882</v>
      </c>
      <c r="AV181" s="276">
        <f t="shared" si="130"/>
        <v>1.5551394721401761</v>
      </c>
      <c r="AW181" s="276">
        <f t="shared" si="131"/>
        <v>1.3711737209996964</v>
      </c>
      <c r="AX181" s="276">
        <f t="shared" si="132"/>
        <v>1.1981141123720567</v>
      </c>
      <c r="AY181" s="276">
        <f t="shared" si="133"/>
        <v>1.453527389868787</v>
      </c>
      <c r="AZ181" s="686">
        <f t="shared" si="134"/>
        <v>1.1504416244357085</v>
      </c>
      <c r="BA181" s="685">
        <f t="shared" si="135"/>
        <v>0</v>
      </c>
      <c r="BB181" s="276">
        <f t="shared" si="136"/>
        <v>0</v>
      </c>
      <c r="BC181" s="276">
        <f t="shared" si="137"/>
        <v>0</v>
      </c>
      <c r="BD181" s="276">
        <f t="shared" si="138"/>
        <v>0</v>
      </c>
      <c r="BE181" s="276">
        <f t="shared" si="139"/>
        <v>0</v>
      </c>
      <c r="BF181" s="686">
        <f t="shared" si="140"/>
        <v>0</v>
      </c>
      <c r="BG181" s="685" t="e">
        <f t="shared" si="141"/>
        <v>#DIV/0!</v>
      </c>
      <c r="BH181" s="276" t="e">
        <f t="shared" si="142"/>
        <v>#DIV/0!</v>
      </c>
      <c r="BI181" s="276" t="e">
        <f t="shared" si="143"/>
        <v>#DIV/0!</v>
      </c>
      <c r="BJ181" s="276" t="e">
        <f t="shared" si="144"/>
        <v>#DIV/0!</v>
      </c>
      <c r="BK181" s="276" t="e">
        <f t="shared" si="145"/>
        <v>#DIV/0!</v>
      </c>
      <c r="BL181" s="686" t="e">
        <f t="shared" si="146"/>
        <v>#DIV/0!</v>
      </c>
      <c r="BM181" s="239"/>
      <c r="BN181" s="965" t="e">
        <f t="shared" si="147"/>
        <v>#VALUE!</v>
      </c>
      <c r="BO181" s="878" t="e">
        <f t="shared" si="148"/>
        <v>#VALUE!</v>
      </c>
      <c r="BP181" s="878" t="e">
        <f t="shared" si="149"/>
        <v>#VALUE!</v>
      </c>
      <c r="BQ181" s="878" t="e">
        <f t="shared" si="150"/>
        <v>#VALUE!</v>
      </c>
      <c r="BR181" s="878" t="e">
        <f t="shared" si="151"/>
        <v>#VALUE!</v>
      </c>
      <c r="BS181" s="966" t="e">
        <f t="shared" si="152"/>
        <v>#VALUE!</v>
      </c>
    </row>
    <row r="182" spans="1:71">
      <c r="A182" s="284">
        <f t="shared" si="153"/>
        <v>114</v>
      </c>
      <c r="B182" s="285">
        <v>-5.9644596676636574</v>
      </c>
      <c r="C182" s="285">
        <v>2.2320390509296857</v>
      </c>
      <c r="D182" s="285">
        <v>2.0811527283150046</v>
      </c>
      <c r="E182" s="285">
        <v>-4.8685490411716295</v>
      </c>
      <c r="H182" s="685">
        <f t="shared" si="99"/>
        <v>-7.0976935094327125</v>
      </c>
      <c r="I182" s="276">
        <f t="shared" si="100"/>
        <v>-3.3124797173516081</v>
      </c>
      <c r="J182" s="276">
        <f t="shared" si="101"/>
        <v>-2.2864025064174474</v>
      </c>
      <c r="K182" s="276">
        <f t="shared" si="102"/>
        <v>-3.3724149592378838</v>
      </c>
      <c r="L182" s="276">
        <f t="shared" si="103"/>
        <v>0.44940035950420687</v>
      </c>
      <c r="M182" s="276">
        <f t="shared" si="104"/>
        <v>-6.0832058055277063</v>
      </c>
      <c r="N182" s="685">
        <f t="shared" si="105"/>
        <v>1.0248678399578173</v>
      </c>
      <c r="O182" s="276">
        <f t="shared" si="106"/>
        <v>1.0024580762997768</v>
      </c>
      <c r="P182" s="276">
        <f t="shared" si="107"/>
        <v>2.0205627116648479</v>
      </c>
      <c r="Q182" s="276">
        <f t="shared" si="108"/>
        <v>1.3143227327629783</v>
      </c>
      <c r="R182" s="276">
        <f t="shared" si="109"/>
        <v>2.3623843856349307</v>
      </c>
      <c r="S182" s="686">
        <f t="shared" si="110"/>
        <v>1.7244046664259047</v>
      </c>
      <c r="T182" s="685">
        <f t="shared" si="111"/>
        <v>5.3595164185859305</v>
      </c>
      <c r="U182" s="276">
        <f t="shared" si="112"/>
        <v>1.4661113020786081</v>
      </c>
      <c r="V182" s="276">
        <f t="shared" si="113"/>
        <v>3.9902974393155874</v>
      </c>
      <c r="W182" s="276">
        <f t="shared" si="114"/>
        <v>3.9964153684747821</v>
      </c>
      <c r="X182" s="276">
        <f t="shared" si="115"/>
        <v>4.2265530501529671</v>
      </c>
      <c r="Y182" s="686">
        <f t="shared" si="116"/>
        <v>2.9698535798685972</v>
      </c>
      <c r="Z182" s="685" t="e">
        <f t="shared" si="117"/>
        <v>#DIV/0!</v>
      </c>
      <c r="AA182" s="276" t="e">
        <f t="shared" si="118"/>
        <v>#DIV/0!</v>
      </c>
      <c r="AB182" s="276" t="e">
        <f t="shared" si="119"/>
        <v>#DIV/0!</v>
      </c>
      <c r="AC182" s="276" t="e">
        <f t="shared" si="120"/>
        <v>#DIV/0!</v>
      </c>
      <c r="AD182" s="276" t="e">
        <f t="shared" si="121"/>
        <v>#DIV/0!</v>
      </c>
      <c r="AE182" s="686" t="e">
        <f t="shared" si="122"/>
        <v>#DIV/0!</v>
      </c>
      <c r="AF182" s="239"/>
      <c r="AG182" s="965" t="e">
        <f t="shared" si="93"/>
        <v>#VALUE!</v>
      </c>
      <c r="AH182" s="878" t="e">
        <f t="shared" si="94"/>
        <v>#VALUE!</v>
      </c>
      <c r="AI182" s="878" t="e">
        <f t="shared" si="95"/>
        <v>#VALUE!</v>
      </c>
      <c r="AJ182" s="878" t="e">
        <f t="shared" si="96"/>
        <v>#VALUE!</v>
      </c>
      <c r="AK182" s="878" t="e">
        <f t="shared" si="97"/>
        <v>#VALUE!</v>
      </c>
      <c r="AL182" s="966" t="e">
        <f t="shared" si="98"/>
        <v>#VALUE!</v>
      </c>
      <c r="AM182" s="239"/>
      <c r="AO182" s="685">
        <f t="shared" si="123"/>
        <v>-7.0976935094327125</v>
      </c>
      <c r="AP182" s="276">
        <f t="shared" si="124"/>
        <v>-3.3124797173516081</v>
      </c>
      <c r="AQ182" s="276">
        <f t="shared" si="125"/>
        <v>-2.2864025064174474</v>
      </c>
      <c r="AR182" s="276">
        <f t="shared" si="126"/>
        <v>-3.3724149592378838</v>
      </c>
      <c r="AS182" s="276">
        <f t="shared" si="127"/>
        <v>0.44940035950420687</v>
      </c>
      <c r="AT182" s="276">
        <f t="shared" si="128"/>
        <v>-6.0832058055277063</v>
      </c>
      <c r="AU182" s="685">
        <f t="shared" si="129"/>
        <v>1.0248678399578173</v>
      </c>
      <c r="AV182" s="276">
        <f t="shared" si="130"/>
        <v>1.0024580762997768</v>
      </c>
      <c r="AW182" s="276">
        <f t="shared" si="131"/>
        <v>2.0205627116648479</v>
      </c>
      <c r="AX182" s="276">
        <f t="shared" si="132"/>
        <v>1.3143227327629783</v>
      </c>
      <c r="AY182" s="276">
        <f t="shared" si="133"/>
        <v>2.3623843856349307</v>
      </c>
      <c r="AZ182" s="686">
        <f t="shared" si="134"/>
        <v>1.7244046664259047</v>
      </c>
      <c r="BA182" s="685">
        <f t="shared" si="135"/>
        <v>0</v>
      </c>
      <c r="BB182" s="276">
        <f t="shared" si="136"/>
        <v>0</v>
      </c>
      <c r="BC182" s="276">
        <f t="shared" si="137"/>
        <v>0</v>
      </c>
      <c r="BD182" s="276">
        <f t="shared" si="138"/>
        <v>0</v>
      </c>
      <c r="BE182" s="276">
        <f t="shared" si="139"/>
        <v>0</v>
      </c>
      <c r="BF182" s="686">
        <f t="shared" si="140"/>
        <v>0</v>
      </c>
      <c r="BG182" s="685" t="e">
        <f t="shared" si="141"/>
        <v>#DIV/0!</v>
      </c>
      <c r="BH182" s="276" t="e">
        <f t="shared" si="142"/>
        <v>#DIV/0!</v>
      </c>
      <c r="BI182" s="276" t="e">
        <f t="shared" si="143"/>
        <v>#DIV/0!</v>
      </c>
      <c r="BJ182" s="276" t="e">
        <f t="shared" si="144"/>
        <v>#DIV/0!</v>
      </c>
      <c r="BK182" s="276" t="e">
        <f t="shared" si="145"/>
        <v>#DIV/0!</v>
      </c>
      <c r="BL182" s="686" t="e">
        <f t="shared" si="146"/>
        <v>#DIV/0!</v>
      </c>
      <c r="BM182" s="239"/>
      <c r="BN182" s="965" t="e">
        <f t="shared" si="147"/>
        <v>#VALUE!</v>
      </c>
      <c r="BO182" s="878" t="e">
        <f t="shared" si="148"/>
        <v>#VALUE!</v>
      </c>
      <c r="BP182" s="878" t="e">
        <f t="shared" si="149"/>
        <v>#VALUE!</v>
      </c>
      <c r="BQ182" s="878" t="e">
        <f t="shared" si="150"/>
        <v>#VALUE!</v>
      </c>
      <c r="BR182" s="878" t="e">
        <f t="shared" si="151"/>
        <v>#VALUE!</v>
      </c>
      <c r="BS182" s="966" t="e">
        <f t="shared" si="152"/>
        <v>#VALUE!</v>
      </c>
    </row>
    <row r="183" spans="1:71">
      <c r="A183" s="284">
        <f t="shared" si="153"/>
        <v>115</v>
      </c>
      <c r="B183" s="285">
        <v>-0.49483326694807861</v>
      </c>
      <c r="C183" s="285">
        <v>2.2706746731828287</v>
      </c>
      <c r="D183" s="285">
        <v>-0.81704116605709709</v>
      </c>
      <c r="E183" s="285">
        <v>4.4495720412763067</v>
      </c>
      <c r="H183" s="685">
        <f t="shared" si="99"/>
        <v>-1.6280671087171334</v>
      </c>
      <c r="I183" s="276">
        <f t="shared" si="100"/>
        <v>-2.7278985978406123</v>
      </c>
      <c r="J183" s="276">
        <f t="shared" si="101"/>
        <v>-1.5514885901609621</v>
      </c>
      <c r="K183" s="276">
        <f t="shared" si="102"/>
        <v>-1.6845497960115923</v>
      </c>
      <c r="L183" s="276">
        <f t="shared" si="103"/>
        <v>-2.1639142289816977</v>
      </c>
      <c r="M183" s="276">
        <f t="shared" si="104"/>
        <v>1.609255122292178</v>
      </c>
      <c r="N183" s="685">
        <f t="shared" si="105"/>
        <v>1.0635034622109603</v>
      </c>
      <c r="O183" s="276">
        <f t="shared" si="106"/>
        <v>0.86214006819475597</v>
      </c>
      <c r="P183" s="276">
        <f t="shared" si="107"/>
        <v>0.84145379783572394</v>
      </c>
      <c r="Q183" s="276">
        <f t="shared" si="108"/>
        <v>-1.0711693515305543E-2</v>
      </c>
      <c r="R183" s="276">
        <f t="shared" si="109"/>
        <v>5.1402343231056635E-2</v>
      </c>
      <c r="S183" s="686">
        <f t="shared" si="110"/>
        <v>1.8701170193395951</v>
      </c>
      <c r="T183" s="685">
        <f t="shared" si="111"/>
        <v>2.4613225242138288</v>
      </c>
      <c r="U183" s="276">
        <f t="shared" si="112"/>
        <v>4.9201037587235366</v>
      </c>
      <c r="V183" s="276">
        <f t="shared" si="113"/>
        <v>4.2849394837052497</v>
      </c>
      <c r="W183" s="276">
        <f t="shared" si="114"/>
        <v>5.9213867470940365</v>
      </c>
      <c r="X183" s="276">
        <f t="shared" si="115"/>
        <v>5.9517917304558727</v>
      </c>
      <c r="Y183" s="686">
        <f t="shared" si="116"/>
        <v>3.3185309217672199</v>
      </c>
      <c r="Z183" s="685" t="e">
        <f t="shared" si="117"/>
        <v>#DIV/0!</v>
      </c>
      <c r="AA183" s="276" t="e">
        <f t="shared" si="118"/>
        <v>#DIV/0!</v>
      </c>
      <c r="AB183" s="276" t="e">
        <f t="shared" si="119"/>
        <v>#DIV/0!</v>
      </c>
      <c r="AC183" s="276" t="e">
        <f t="shared" si="120"/>
        <v>#DIV/0!</v>
      </c>
      <c r="AD183" s="276" t="e">
        <f t="shared" si="121"/>
        <v>#DIV/0!</v>
      </c>
      <c r="AE183" s="686" t="e">
        <f t="shared" si="122"/>
        <v>#DIV/0!</v>
      </c>
      <c r="AF183" s="239"/>
      <c r="AG183" s="965" t="e">
        <f t="shared" si="93"/>
        <v>#VALUE!</v>
      </c>
      <c r="AH183" s="878" t="e">
        <f t="shared" si="94"/>
        <v>#VALUE!</v>
      </c>
      <c r="AI183" s="878" t="e">
        <f t="shared" si="95"/>
        <v>#VALUE!</v>
      </c>
      <c r="AJ183" s="878" t="e">
        <f t="shared" si="96"/>
        <v>#VALUE!</v>
      </c>
      <c r="AK183" s="878" t="e">
        <f t="shared" si="97"/>
        <v>#VALUE!</v>
      </c>
      <c r="AL183" s="966" t="e">
        <f t="shared" si="98"/>
        <v>#VALUE!</v>
      </c>
      <c r="AM183" s="239"/>
      <c r="AO183" s="685">
        <f t="shared" si="123"/>
        <v>-1.6280671087171334</v>
      </c>
      <c r="AP183" s="276">
        <f t="shared" si="124"/>
        <v>-2.7278985978406123</v>
      </c>
      <c r="AQ183" s="276">
        <f t="shared" si="125"/>
        <v>-1.5514885901609621</v>
      </c>
      <c r="AR183" s="276">
        <f t="shared" si="126"/>
        <v>-1.6845497960115923</v>
      </c>
      <c r="AS183" s="276">
        <f t="shared" si="127"/>
        <v>-2.1639142289816977</v>
      </c>
      <c r="AT183" s="276">
        <f t="shared" si="128"/>
        <v>1.609255122292178</v>
      </c>
      <c r="AU183" s="685">
        <f t="shared" si="129"/>
        <v>1.0635034622109603</v>
      </c>
      <c r="AV183" s="276">
        <f t="shared" si="130"/>
        <v>0.86214006819475597</v>
      </c>
      <c r="AW183" s="276">
        <f t="shared" si="131"/>
        <v>0.84145379783572394</v>
      </c>
      <c r="AX183" s="276">
        <f t="shared" si="132"/>
        <v>-1.0711693515305543E-2</v>
      </c>
      <c r="AY183" s="276">
        <f t="shared" si="133"/>
        <v>5.1402343231056635E-2</v>
      </c>
      <c r="AZ183" s="686">
        <f t="shared" si="134"/>
        <v>1.8701170193395951</v>
      </c>
      <c r="BA183" s="685">
        <f t="shared" si="135"/>
        <v>0</v>
      </c>
      <c r="BB183" s="276">
        <f t="shared" si="136"/>
        <v>0</v>
      </c>
      <c r="BC183" s="276">
        <f t="shared" si="137"/>
        <v>0</v>
      </c>
      <c r="BD183" s="276">
        <f t="shared" si="138"/>
        <v>0</v>
      </c>
      <c r="BE183" s="276">
        <f t="shared" si="139"/>
        <v>0</v>
      </c>
      <c r="BF183" s="686">
        <f t="shared" si="140"/>
        <v>0</v>
      </c>
      <c r="BG183" s="685" t="e">
        <f t="shared" si="141"/>
        <v>#DIV/0!</v>
      </c>
      <c r="BH183" s="276" t="e">
        <f t="shared" si="142"/>
        <v>#DIV/0!</v>
      </c>
      <c r="BI183" s="276" t="e">
        <f t="shared" si="143"/>
        <v>#DIV/0!</v>
      </c>
      <c r="BJ183" s="276" t="e">
        <f t="shared" si="144"/>
        <v>#DIV/0!</v>
      </c>
      <c r="BK183" s="276" t="e">
        <f t="shared" si="145"/>
        <v>#DIV/0!</v>
      </c>
      <c r="BL183" s="686" t="e">
        <f t="shared" si="146"/>
        <v>#DIV/0!</v>
      </c>
      <c r="BM183" s="239"/>
      <c r="BN183" s="965" t="e">
        <f t="shared" si="147"/>
        <v>#VALUE!</v>
      </c>
      <c r="BO183" s="878" t="e">
        <f t="shared" si="148"/>
        <v>#VALUE!</v>
      </c>
      <c r="BP183" s="878" t="e">
        <f t="shared" si="149"/>
        <v>#VALUE!</v>
      </c>
      <c r="BQ183" s="878" t="e">
        <f t="shared" si="150"/>
        <v>#VALUE!</v>
      </c>
      <c r="BR183" s="878" t="e">
        <f t="shared" si="151"/>
        <v>#VALUE!</v>
      </c>
      <c r="BS183" s="966" t="e">
        <f t="shared" si="152"/>
        <v>#VALUE!</v>
      </c>
    </row>
    <row r="184" spans="1:71">
      <c r="A184" s="284">
        <f t="shared" si="153"/>
        <v>116</v>
      </c>
      <c r="B184" s="285">
        <v>3.3703172045677472</v>
      </c>
      <c r="C184" s="285">
        <v>2.9769697448345109</v>
      </c>
      <c r="D184" s="285">
        <v>2.1665672519319608</v>
      </c>
      <c r="E184" s="285">
        <v>6.9623496893964898</v>
      </c>
      <c r="H184" s="685">
        <f t="shared" si="99"/>
        <v>2.2370833627986926</v>
      </c>
      <c r="I184" s="276">
        <f t="shared" si="100"/>
        <v>2.5745833093026445</v>
      </c>
      <c r="J184" s="276">
        <f t="shared" si="101"/>
        <v>-4.2607210899889321</v>
      </c>
      <c r="K184" s="276">
        <f t="shared" si="102"/>
        <v>-1.7759639613580833</v>
      </c>
      <c r="L184" s="276">
        <f t="shared" si="103"/>
        <v>0.19539027068748815</v>
      </c>
      <c r="M184" s="276">
        <f t="shared" si="104"/>
        <v>4.0341589820465362</v>
      </c>
      <c r="N184" s="685">
        <f t="shared" si="105"/>
        <v>1.7697985338626425</v>
      </c>
      <c r="O184" s="276">
        <f t="shared" si="106"/>
        <v>1.6267531873466152</v>
      </c>
      <c r="P184" s="276">
        <f t="shared" si="107"/>
        <v>1.3652727273624536</v>
      </c>
      <c r="Q184" s="276">
        <f t="shared" si="108"/>
        <v>1.4637133743298134</v>
      </c>
      <c r="R184" s="276">
        <f t="shared" si="109"/>
        <v>0.59594203588033867</v>
      </c>
      <c r="S184" s="686">
        <f t="shared" si="110"/>
        <v>1.4572308826745217</v>
      </c>
      <c r="T184" s="685">
        <f t="shared" si="111"/>
        <v>5.4449309422028866</v>
      </c>
      <c r="U184" s="276">
        <f t="shared" si="112"/>
        <v>4.9856255024119953</v>
      </c>
      <c r="V184" s="276">
        <f t="shared" si="113"/>
        <v>3.9112725050455115</v>
      </c>
      <c r="W184" s="276">
        <f t="shared" si="114"/>
        <v>6.193253921357643</v>
      </c>
      <c r="X184" s="276">
        <f t="shared" si="115"/>
        <v>5.8824297149169205</v>
      </c>
      <c r="Y184" s="686">
        <f t="shared" si="116"/>
        <v>5.8520660211337976</v>
      </c>
      <c r="Z184" s="685" t="e">
        <f t="shared" si="117"/>
        <v>#DIV/0!</v>
      </c>
      <c r="AA184" s="276" t="e">
        <f t="shared" si="118"/>
        <v>#DIV/0!</v>
      </c>
      <c r="AB184" s="276" t="e">
        <f t="shared" si="119"/>
        <v>#DIV/0!</v>
      </c>
      <c r="AC184" s="276" t="e">
        <f t="shared" si="120"/>
        <v>#DIV/0!</v>
      </c>
      <c r="AD184" s="276" t="e">
        <f t="shared" si="121"/>
        <v>#DIV/0!</v>
      </c>
      <c r="AE184" s="686" t="e">
        <f t="shared" si="122"/>
        <v>#DIV/0!</v>
      </c>
      <c r="AF184" s="239"/>
      <c r="AG184" s="965" t="e">
        <f t="shared" si="93"/>
        <v>#VALUE!</v>
      </c>
      <c r="AH184" s="878" t="e">
        <f t="shared" si="94"/>
        <v>#VALUE!</v>
      </c>
      <c r="AI184" s="878" t="e">
        <f t="shared" si="95"/>
        <v>#VALUE!</v>
      </c>
      <c r="AJ184" s="878" t="e">
        <f t="shared" si="96"/>
        <v>#VALUE!</v>
      </c>
      <c r="AK184" s="878" t="e">
        <f t="shared" si="97"/>
        <v>#VALUE!</v>
      </c>
      <c r="AL184" s="966" t="e">
        <f t="shared" si="98"/>
        <v>#VALUE!</v>
      </c>
      <c r="AM184" s="239"/>
      <c r="AO184" s="685">
        <f t="shared" si="123"/>
        <v>2.2370833627986926</v>
      </c>
      <c r="AP184" s="276">
        <f t="shared" si="124"/>
        <v>2.5745833093026445</v>
      </c>
      <c r="AQ184" s="276">
        <f t="shared" si="125"/>
        <v>-4.2607210899889321</v>
      </c>
      <c r="AR184" s="276">
        <f t="shared" si="126"/>
        <v>-1.7759639613580833</v>
      </c>
      <c r="AS184" s="276">
        <f t="shared" si="127"/>
        <v>0.19539027068748815</v>
      </c>
      <c r="AT184" s="276">
        <f t="shared" si="128"/>
        <v>4.0341589820465362</v>
      </c>
      <c r="AU184" s="685">
        <f t="shared" si="129"/>
        <v>1.7697985338626425</v>
      </c>
      <c r="AV184" s="276">
        <f t="shared" si="130"/>
        <v>1.6267531873466152</v>
      </c>
      <c r="AW184" s="276">
        <f t="shared" si="131"/>
        <v>1.3652727273624536</v>
      </c>
      <c r="AX184" s="276">
        <f t="shared" si="132"/>
        <v>1.4637133743298134</v>
      </c>
      <c r="AY184" s="276">
        <f t="shared" si="133"/>
        <v>0.59594203588033867</v>
      </c>
      <c r="AZ184" s="686">
        <f t="shared" si="134"/>
        <v>1.4572308826745217</v>
      </c>
      <c r="BA184" s="685">
        <f t="shared" si="135"/>
        <v>0</v>
      </c>
      <c r="BB184" s="276">
        <f t="shared" si="136"/>
        <v>0</v>
      </c>
      <c r="BC184" s="276">
        <f t="shared" si="137"/>
        <v>0</v>
      </c>
      <c r="BD184" s="276">
        <f t="shared" si="138"/>
        <v>0</v>
      </c>
      <c r="BE184" s="276">
        <f t="shared" si="139"/>
        <v>0</v>
      </c>
      <c r="BF184" s="686">
        <f t="shared" si="140"/>
        <v>0</v>
      </c>
      <c r="BG184" s="685" t="e">
        <f t="shared" si="141"/>
        <v>#DIV/0!</v>
      </c>
      <c r="BH184" s="276" t="e">
        <f t="shared" si="142"/>
        <v>#DIV/0!</v>
      </c>
      <c r="BI184" s="276" t="e">
        <f t="shared" si="143"/>
        <v>#DIV/0!</v>
      </c>
      <c r="BJ184" s="276" t="e">
        <f t="shared" si="144"/>
        <v>#DIV/0!</v>
      </c>
      <c r="BK184" s="276" t="e">
        <f t="shared" si="145"/>
        <v>#DIV/0!</v>
      </c>
      <c r="BL184" s="686" t="e">
        <f t="shared" si="146"/>
        <v>#DIV/0!</v>
      </c>
      <c r="BM184" s="239"/>
      <c r="BN184" s="965" t="e">
        <f t="shared" si="147"/>
        <v>#VALUE!</v>
      </c>
      <c r="BO184" s="878" t="e">
        <f t="shared" si="148"/>
        <v>#VALUE!</v>
      </c>
      <c r="BP184" s="878" t="e">
        <f t="shared" si="149"/>
        <v>#VALUE!</v>
      </c>
      <c r="BQ184" s="878" t="e">
        <f t="shared" si="150"/>
        <v>#VALUE!</v>
      </c>
      <c r="BR184" s="878" t="e">
        <f t="shared" si="151"/>
        <v>#VALUE!</v>
      </c>
      <c r="BS184" s="966" t="e">
        <f t="shared" si="152"/>
        <v>#VALUE!</v>
      </c>
    </row>
    <row r="185" spans="1:71">
      <c r="A185" s="284">
        <f t="shared" si="153"/>
        <v>117</v>
      </c>
      <c r="B185" s="285">
        <v>-0.85181707251445593</v>
      </c>
      <c r="C185" s="285">
        <v>3.0574497841890453</v>
      </c>
      <c r="D185" s="285">
        <v>1.8479144954145261</v>
      </c>
      <c r="E185" s="285">
        <v>12.069151117489342</v>
      </c>
      <c r="H185" s="685">
        <f t="shared" si="99"/>
        <v>-1.9850509142835109</v>
      </c>
      <c r="I185" s="276">
        <f t="shared" si="100"/>
        <v>-0.68366083624843688</v>
      </c>
      <c r="J185" s="276">
        <f t="shared" si="101"/>
        <v>1.4866886772329033</v>
      </c>
      <c r="K185" s="276">
        <f t="shared" si="102"/>
        <v>2.2839836427909077</v>
      </c>
      <c r="L185" s="276">
        <f t="shared" si="103"/>
        <v>2.9024379510209339</v>
      </c>
      <c r="M185" s="276">
        <f t="shared" si="104"/>
        <v>-3.5048379217280052</v>
      </c>
      <c r="N185" s="685">
        <f t="shared" si="105"/>
        <v>1.8502785732171769</v>
      </c>
      <c r="O185" s="276">
        <f t="shared" si="106"/>
        <v>1.8557091192713029</v>
      </c>
      <c r="P185" s="276">
        <f t="shared" si="107"/>
        <v>1.2190474899284423</v>
      </c>
      <c r="Q185" s="276">
        <f t="shared" si="108"/>
        <v>1.3295985630883884</v>
      </c>
      <c r="R185" s="276">
        <f t="shared" si="109"/>
        <v>2.3030464599508305</v>
      </c>
      <c r="S185" s="686">
        <f t="shared" si="110"/>
        <v>1.678324443011552</v>
      </c>
      <c r="T185" s="685">
        <f t="shared" si="111"/>
        <v>5.126278185685452</v>
      </c>
      <c r="U185" s="276">
        <f t="shared" si="112"/>
        <v>3.441930340631028</v>
      </c>
      <c r="V185" s="276">
        <f t="shared" si="113"/>
        <v>3.4747095153242689</v>
      </c>
      <c r="W185" s="276">
        <f t="shared" si="114"/>
        <v>4.6579691396511027</v>
      </c>
      <c r="X185" s="276">
        <f t="shared" si="115"/>
        <v>3.4463043735268433</v>
      </c>
      <c r="Y185" s="686">
        <f t="shared" si="116"/>
        <v>3.686136281830164</v>
      </c>
      <c r="Z185" s="685" t="e">
        <f t="shared" si="117"/>
        <v>#DIV/0!</v>
      </c>
      <c r="AA185" s="276" t="e">
        <f t="shared" si="118"/>
        <v>#DIV/0!</v>
      </c>
      <c r="AB185" s="276" t="e">
        <f t="shared" si="119"/>
        <v>#DIV/0!</v>
      </c>
      <c r="AC185" s="276" t="e">
        <f t="shared" si="120"/>
        <v>#DIV/0!</v>
      </c>
      <c r="AD185" s="276" t="e">
        <f t="shared" si="121"/>
        <v>#DIV/0!</v>
      </c>
      <c r="AE185" s="686" t="e">
        <f t="shared" si="122"/>
        <v>#DIV/0!</v>
      </c>
      <c r="AF185" s="239"/>
      <c r="AG185" s="965" t="e">
        <f t="shared" si="93"/>
        <v>#VALUE!</v>
      </c>
      <c r="AH185" s="878" t="e">
        <f t="shared" si="94"/>
        <v>#VALUE!</v>
      </c>
      <c r="AI185" s="878" t="e">
        <f t="shared" si="95"/>
        <v>#VALUE!</v>
      </c>
      <c r="AJ185" s="878" t="e">
        <f t="shared" si="96"/>
        <v>#VALUE!</v>
      </c>
      <c r="AK185" s="878" t="e">
        <f t="shared" si="97"/>
        <v>#VALUE!</v>
      </c>
      <c r="AL185" s="966" t="e">
        <f t="shared" si="98"/>
        <v>#VALUE!</v>
      </c>
      <c r="AM185" s="239"/>
      <c r="AO185" s="685">
        <f t="shared" si="123"/>
        <v>-1.9850509142835109</v>
      </c>
      <c r="AP185" s="276">
        <f t="shared" si="124"/>
        <v>-0.68366083624843688</v>
      </c>
      <c r="AQ185" s="276">
        <f t="shared" si="125"/>
        <v>1.4866886772329033</v>
      </c>
      <c r="AR185" s="276">
        <f t="shared" si="126"/>
        <v>2.2839836427909077</v>
      </c>
      <c r="AS185" s="276">
        <f t="shared" si="127"/>
        <v>2.9024379510209339</v>
      </c>
      <c r="AT185" s="276">
        <f t="shared" si="128"/>
        <v>-3.5048379217280052</v>
      </c>
      <c r="AU185" s="685">
        <f t="shared" si="129"/>
        <v>1.8502785732171769</v>
      </c>
      <c r="AV185" s="276">
        <f t="shared" si="130"/>
        <v>1.8557091192713029</v>
      </c>
      <c r="AW185" s="276">
        <f t="shared" si="131"/>
        <v>1.2190474899284423</v>
      </c>
      <c r="AX185" s="276">
        <f t="shared" si="132"/>
        <v>1.3295985630883884</v>
      </c>
      <c r="AY185" s="276">
        <f t="shared" si="133"/>
        <v>2.3030464599508305</v>
      </c>
      <c r="AZ185" s="686">
        <f t="shared" si="134"/>
        <v>1.678324443011552</v>
      </c>
      <c r="BA185" s="685">
        <f t="shared" si="135"/>
        <v>0</v>
      </c>
      <c r="BB185" s="276">
        <f t="shared" si="136"/>
        <v>0</v>
      </c>
      <c r="BC185" s="276">
        <f t="shared" si="137"/>
        <v>0</v>
      </c>
      <c r="BD185" s="276">
        <f t="shared" si="138"/>
        <v>0</v>
      </c>
      <c r="BE185" s="276">
        <f t="shared" si="139"/>
        <v>0</v>
      </c>
      <c r="BF185" s="686">
        <f t="shared" si="140"/>
        <v>0</v>
      </c>
      <c r="BG185" s="685" t="e">
        <f t="shared" si="141"/>
        <v>#DIV/0!</v>
      </c>
      <c r="BH185" s="276" t="e">
        <f t="shared" si="142"/>
        <v>#DIV/0!</v>
      </c>
      <c r="BI185" s="276" t="e">
        <f t="shared" si="143"/>
        <v>#DIV/0!</v>
      </c>
      <c r="BJ185" s="276" t="e">
        <f t="shared" si="144"/>
        <v>#DIV/0!</v>
      </c>
      <c r="BK185" s="276" t="e">
        <f t="shared" si="145"/>
        <v>#DIV/0!</v>
      </c>
      <c r="BL185" s="686" t="e">
        <f t="shared" si="146"/>
        <v>#DIV/0!</v>
      </c>
      <c r="BM185" s="239"/>
      <c r="BN185" s="965" t="e">
        <f t="shared" si="147"/>
        <v>#VALUE!</v>
      </c>
      <c r="BO185" s="878" t="e">
        <f t="shared" si="148"/>
        <v>#VALUE!</v>
      </c>
      <c r="BP185" s="878" t="e">
        <f t="shared" si="149"/>
        <v>#VALUE!</v>
      </c>
      <c r="BQ185" s="878" t="e">
        <f t="shared" si="150"/>
        <v>#VALUE!</v>
      </c>
      <c r="BR185" s="878" t="e">
        <f t="shared" si="151"/>
        <v>#VALUE!</v>
      </c>
      <c r="BS185" s="966" t="e">
        <f t="shared" si="152"/>
        <v>#VALUE!</v>
      </c>
    </row>
    <row r="186" spans="1:71">
      <c r="A186" s="284">
        <f t="shared" si="153"/>
        <v>118</v>
      </c>
      <c r="B186" s="285">
        <v>1.403731035760976</v>
      </c>
      <c r="C186" s="285">
        <v>2.2794140615620115</v>
      </c>
      <c r="D186" s="285">
        <v>2.366720382899449</v>
      </c>
      <c r="E186" s="285">
        <v>-13.120864429911244</v>
      </c>
      <c r="H186" s="685">
        <f t="shared" si="99"/>
        <v>0.27049719399192118</v>
      </c>
      <c r="I186" s="276">
        <f t="shared" si="100"/>
        <v>1.3573916810281084E-2</v>
      </c>
      <c r="J186" s="276">
        <f t="shared" si="101"/>
        <v>0.81146781817881131</v>
      </c>
      <c r="K186" s="276">
        <f t="shared" si="102"/>
        <v>-1.026922591723016</v>
      </c>
      <c r="L186" s="276">
        <f t="shared" si="103"/>
        <v>-0.73185687568578639</v>
      </c>
      <c r="M186" s="276">
        <f t="shared" si="104"/>
        <v>-0.84190208108463094</v>
      </c>
      <c r="N186" s="685">
        <f t="shared" si="105"/>
        <v>1.0722428505901431</v>
      </c>
      <c r="O186" s="276">
        <f t="shared" si="106"/>
        <v>1.166203842593571</v>
      </c>
      <c r="P186" s="276">
        <f t="shared" si="107"/>
        <v>0.92390453339486656</v>
      </c>
      <c r="Q186" s="276">
        <f t="shared" si="108"/>
        <v>1.8662763221488305</v>
      </c>
      <c r="R186" s="276">
        <f t="shared" si="109"/>
        <v>0.96739942986040783</v>
      </c>
      <c r="S186" s="686">
        <f t="shared" si="110"/>
        <v>1.1045564838766462</v>
      </c>
      <c r="T186" s="685">
        <f t="shared" si="111"/>
        <v>5.6450840731703753</v>
      </c>
      <c r="U186" s="276">
        <f t="shared" si="112"/>
        <v>6.7122721913948382</v>
      </c>
      <c r="V186" s="276">
        <f t="shared" si="113"/>
        <v>7.1473019718088358</v>
      </c>
      <c r="W186" s="276">
        <f t="shared" si="114"/>
        <v>3.7800595970099016</v>
      </c>
      <c r="X186" s="276">
        <f t="shared" si="115"/>
        <v>3.699446434845755</v>
      </c>
      <c r="Y186" s="686">
        <f t="shared" si="116"/>
        <v>4.6600302390827117</v>
      </c>
      <c r="Z186" s="685" t="e">
        <f t="shared" si="117"/>
        <v>#DIV/0!</v>
      </c>
      <c r="AA186" s="276" t="e">
        <f t="shared" si="118"/>
        <v>#DIV/0!</v>
      </c>
      <c r="AB186" s="276" t="e">
        <f t="shared" si="119"/>
        <v>#DIV/0!</v>
      </c>
      <c r="AC186" s="276" t="e">
        <f t="shared" si="120"/>
        <v>#DIV/0!</v>
      </c>
      <c r="AD186" s="276" t="e">
        <f t="shared" si="121"/>
        <v>#DIV/0!</v>
      </c>
      <c r="AE186" s="686" t="e">
        <f t="shared" si="122"/>
        <v>#DIV/0!</v>
      </c>
      <c r="AF186" s="239"/>
      <c r="AG186" s="965" t="e">
        <f t="shared" si="93"/>
        <v>#VALUE!</v>
      </c>
      <c r="AH186" s="878" t="e">
        <f t="shared" si="94"/>
        <v>#VALUE!</v>
      </c>
      <c r="AI186" s="878" t="e">
        <f t="shared" si="95"/>
        <v>#VALUE!</v>
      </c>
      <c r="AJ186" s="878" t="e">
        <f t="shared" si="96"/>
        <v>#VALUE!</v>
      </c>
      <c r="AK186" s="878" t="e">
        <f t="shared" si="97"/>
        <v>#VALUE!</v>
      </c>
      <c r="AL186" s="966" t="e">
        <f t="shared" si="98"/>
        <v>#VALUE!</v>
      </c>
      <c r="AM186" s="239"/>
      <c r="AO186" s="685">
        <f t="shared" si="123"/>
        <v>0.27049719399192118</v>
      </c>
      <c r="AP186" s="276">
        <f t="shared" si="124"/>
        <v>1.3573916810281084E-2</v>
      </c>
      <c r="AQ186" s="276">
        <f t="shared" si="125"/>
        <v>0.81146781817881131</v>
      </c>
      <c r="AR186" s="276">
        <f t="shared" si="126"/>
        <v>-1.026922591723016</v>
      </c>
      <c r="AS186" s="276">
        <f t="shared" si="127"/>
        <v>-0.73185687568578639</v>
      </c>
      <c r="AT186" s="276">
        <f t="shared" si="128"/>
        <v>-0.84190208108463094</v>
      </c>
      <c r="AU186" s="685">
        <f t="shared" si="129"/>
        <v>1.0722428505901431</v>
      </c>
      <c r="AV186" s="276">
        <f t="shared" si="130"/>
        <v>1.166203842593571</v>
      </c>
      <c r="AW186" s="276">
        <f t="shared" si="131"/>
        <v>0.92390453339486656</v>
      </c>
      <c r="AX186" s="276">
        <f t="shared" si="132"/>
        <v>1.8662763221488305</v>
      </c>
      <c r="AY186" s="276">
        <f t="shared" si="133"/>
        <v>0.96739942986040783</v>
      </c>
      <c r="AZ186" s="686">
        <f t="shared" si="134"/>
        <v>1.1045564838766462</v>
      </c>
      <c r="BA186" s="685">
        <f t="shared" si="135"/>
        <v>0</v>
      </c>
      <c r="BB186" s="276">
        <f t="shared" si="136"/>
        <v>0</v>
      </c>
      <c r="BC186" s="276">
        <f t="shared" si="137"/>
        <v>0</v>
      </c>
      <c r="BD186" s="276">
        <f t="shared" si="138"/>
        <v>0</v>
      </c>
      <c r="BE186" s="276">
        <f t="shared" si="139"/>
        <v>0</v>
      </c>
      <c r="BF186" s="686">
        <f t="shared" si="140"/>
        <v>0</v>
      </c>
      <c r="BG186" s="685" t="e">
        <f t="shared" si="141"/>
        <v>#DIV/0!</v>
      </c>
      <c r="BH186" s="276" t="e">
        <f t="shared" si="142"/>
        <v>#DIV/0!</v>
      </c>
      <c r="BI186" s="276" t="e">
        <f t="shared" si="143"/>
        <v>#DIV/0!</v>
      </c>
      <c r="BJ186" s="276" t="e">
        <f t="shared" si="144"/>
        <v>#DIV/0!</v>
      </c>
      <c r="BK186" s="276" t="e">
        <f t="shared" si="145"/>
        <v>#DIV/0!</v>
      </c>
      <c r="BL186" s="686" t="e">
        <f t="shared" si="146"/>
        <v>#DIV/0!</v>
      </c>
      <c r="BM186" s="239"/>
      <c r="BN186" s="965" t="e">
        <f t="shared" si="147"/>
        <v>#VALUE!</v>
      </c>
      <c r="BO186" s="878" t="e">
        <f t="shared" si="148"/>
        <v>#VALUE!</v>
      </c>
      <c r="BP186" s="878" t="e">
        <f t="shared" si="149"/>
        <v>#VALUE!</v>
      </c>
      <c r="BQ186" s="878" t="e">
        <f t="shared" si="150"/>
        <v>#VALUE!</v>
      </c>
      <c r="BR186" s="878" t="e">
        <f t="shared" si="151"/>
        <v>#VALUE!</v>
      </c>
      <c r="BS186" s="966" t="e">
        <f t="shared" si="152"/>
        <v>#VALUE!</v>
      </c>
    </row>
    <row r="187" spans="1:71">
      <c r="A187" s="284">
        <f t="shared" si="153"/>
        <v>119</v>
      </c>
      <c r="B187" s="285">
        <v>-1.5486561022541743</v>
      </c>
      <c r="C187" s="285">
        <v>2.1748796819167877</v>
      </c>
      <c r="D187" s="285">
        <v>1.435532157186802</v>
      </c>
      <c r="E187" s="285">
        <v>-8.5079480104064515</v>
      </c>
      <c r="H187" s="685">
        <f t="shared" si="99"/>
        <v>-2.6818899440232293</v>
      </c>
      <c r="I187" s="276">
        <f t="shared" si="100"/>
        <v>-1.2986977027166169</v>
      </c>
      <c r="J187" s="276">
        <f t="shared" si="101"/>
        <v>-1.624466305989247</v>
      </c>
      <c r="K187" s="276">
        <f t="shared" si="102"/>
        <v>-3.2638580961600754</v>
      </c>
      <c r="L187" s="276">
        <f t="shared" si="103"/>
        <v>-6.1919685570817284E-2</v>
      </c>
      <c r="M187" s="276">
        <f t="shared" si="104"/>
        <v>-5.8208510292538396</v>
      </c>
      <c r="N187" s="685">
        <f t="shared" si="105"/>
        <v>0.9677084709449193</v>
      </c>
      <c r="O187" s="276">
        <f t="shared" si="106"/>
        <v>1.5117764022096922</v>
      </c>
      <c r="P187" s="276">
        <f t="shared" si="107"/>
        <v>1.3832769197170236</v>
      </c>
      <c r="Q187" s="276">
        <f t="shared" si="108"/>
        <v>1.1837689179491295</v>
      </c>
      <c r="R187" s="276">
        <f t="shared" si="109"/>
        <v>1.0304656443003946</v>
      </c>
      <c r="S187" s="686">
        <f t="shared" si="110"/>
        <v>0.96519052012216222</v>
      </c>
      <c r="T187" s="685">
        <f t="shared" si="111"/>
        <v>4.7138958474577279</v>
      </c>
      <c r="U187" s="276">
        <f t="shared" si="112"/>
        <v>5.6146306158115804</v>
      </c>
      <c r="V187" s="276">
        <f t="shared" si="113"/>
        <v>6.0357453499683134</v>
      </c>
      <c r="W187" s="276">
        <f t="shared" si="114"/>
        <v>4.2949391317837087</v>
      </c>
      <c r="X187" s="276">
        <f t="shared" si="115"/>
        <v>4.2329484472533911</v>
      </c>
      <c r="Y187" s="686">
        <f t="shared" si="116"/>
        <v>2.1987693343943842</v>
      </c>
      <c r="Z187" s="685" t="e">
        <f t="shared" si="117"/>
        <v>#DIV/0!</v>
      </c>
      <c r="AA187" s="276" t="e">
        <f t="shared" si="118"/>
        <v>#DIV/0!</v>
      </c>
      <c r="AB187" s="276" t="e">
        <f t="shared" si="119"/>
        <v>#DIV/0!</v>
      </c>
      <c r="AC187" s="276" t="e">
        <f t="shared" si="120"/>
        <v>#DIV/0!</v>
      </c>
      <c r="AD187" s="276" t="e">
        <f t="shared" si="121"/>
        <v>#DIV/0!</v>
      </c>
      <c r="AE187" s="686" t="e">
        <f t="shared" si="122"/>
        <v>#DIV/0!</v>
      </c>
      <c r="AF187" s="239"/>
      <c r="AG187" s="965" t="e">
        <f t="shared" si="93"/>
        <v>#VALUE!</v>
      </c>
      <c r="AH187" s="878" t="e">
        <f t="shared" si="94"/>
        <v>#VALUE!</v>
      </c>
      <c r="AI187" s="878" t="e">
        <f t="shared" si="95"/>
        <v>#VALUE!</v>
      </c>
      <c r="AJ187" s="878" t="e">
        <f t="shared" si="96"/>
        <v>#VALUE!</v>
      </c>
      <c r="AK187" s="878" t="e">
        <f t="shared" si="97"/>
        <v>#VALUE!</v>
      </c>
      <c r="AL187" s="966" t="e">
        <f t="shared" si="98"/>
        <v>#VALUE!</v>
      </c>
      <c r="AM187" s="239"/>
      <c r="AO187" s="685">
        <f t="shared" si="123"/>
        <v>-2.6818899440232293</v>
      </c>
      <c r="AP187" s="276">
        <f t="shared" si="124"/>
        <v>-1.2986977027166169</v>
      </c>
      <c r="AQ187" s="276">
        <f t="shared" si="125"/>
        <v>-1.624466305989247</v>
      </c>
      <c r="AR187" s="276">
        <f t="shared" si="126"/>
        <v>-3.2638580961600754</v>
      </c>
      <c r="AS187" s="276">
        <f t="shared" si="127"/>
        <v>-6.1919685570817284E-2</v>
      </c>
      <c r="AT187" s="276">
        <f t="shared" si="128"/>
        <v>-5.8208510292538396</v>
      </c>
      <c r="AU187" s="685">
        <f t="shared" si="129"/>
        <v>0.9677084709449193</v>
      </c>
      <c r="AV187" s="276">
        <f t="shared" si="130"/>
        <v>1.5117764022096922</v>
      </c>
      <c r="AW187" s="276">
        <f t="shared" si="131"/>
        <v>1.3832769197170236</v>
      </c>
      <c r="AX187" s="276">
        <f t="shared" si="132"/>
        <v>1.1837689179491295</v>
      </c>
      <c r="AY187" s="276">
        <f t="shared" si="133"/>
        <v>1.0304656443003946</v>
      </c>
      <c r="AZ187" s="686">
        <f t="shared" si="134"/>
        <v>0.96519052012216222</v>
      </c>
      <c r="BA187" s="685">
        <f t="shared" si="135"/>
        <v>0</v>
      </c>
      <c r="BB187" s="276">
        <f t="shared" si="136"/>
        <v>0</v>
      </c>
      <c r="BC187" s="276">
        <f t="shared" si="137"/>
        <v>0</v>
      </c>
      <c r="BD187" s="276">
        <f t="shared" si="138"/>
        <v>0</v>
      </c>
      <c r="BE187" s="276">
        <f t="shared" si="139"/>
        <v>0</v>
      </c>
      <c r="BF187" s="686">
        <f t="shared" si="140"/>
        <v>0</v>
      </c>
      <c r="BG187" s="685" t="e">
        <f t="shared" si="141"/>
        <v>#DIV/0!</v>
      </c>
      <c r="BH187" s="276" t="e">
        <f t="shared" si="142"/>
        <v>#DIV/0!</v>
      </c>
      <c r="BI187" s="276" t="e">
        <f t="shared" si="143"/>
        <v>#DIV/0!</v>
      </c>
      <c r="BJ187" s="276" t="e">
        <f t="shared" si="144"/>
        <v>#DIV/0!</v>
      </c>
      <c r="BK187" s="276" t="e">
        <f t="shared" si="145"/>
        <v>#DIV/0!</v>
      </c>
      <c r="BL187" s="686" t="e">
        <f t="shared" si="146"/>
        <v>#DIV/0!</v>
      </c>
      <c r="BM187" s="239"/>
      <c r="BN187" s="965" t="e">
        <f t="shared" si="147"/>
        <v>#VALUE!</v>
      </c>
      <c r="BO187" s="878" t="e">
        <f t="shared" si="148"/>
        <v>#VALUE!</v>
      </c>
      <c r="BP187" s="878" t="e">
        <f t="shared" si="149"/>
        <v>#VALUE!</v>
      </c>
      <c r="BQ187" s="878" t="e">
        <f t="shared" si="150"/>
        <v>#VALUE!</v>
      </c>
      <c r="BR187" s="878" t="e">
        <f t="shared" si="151"/>
        <v>#VALUE!</v>
      </c>
      <c r="BS187" s="966" t="e">
        <f t="shared" si="152"/>
        <v>#VALUE!</v>
      </c>
    </row>
    <row r="188" spans="1:71">
      <c r="A188" s="284">
        <f t="shared" si="153"/>
        <v>120</v>
      </c>
      <c r="B188" s="285">
        <v>-2.2463402802176642</v>
      </c>
      <c r="C188" s="285">
        <v>2.7499207183391938</v>
      </c>
      <c r="D188" s="285">
        <v>1.3417536336650491</v>
      </c>
      <c r="E188" s="285">
        <v>10.061649250497071</v>
      </c>
      <c r="H188" s="685">
        <f t="shared" si="99"/>
        <v>-3.3795741219867192</v>
      </c>
      <c r="I188" s="276">
        <f t="shared" si="100"/>
        <v>0.38886142654906131</v>
      </c>
      <c r="J188" s="276">
        <f t="shared" si="101"/>
        <v>-0.38292930297579686</v>
      </c>
      <c r="K188" s="276">
        <f t="shared" si="102"/>
        <v>3.6106006326554745</v>
      </c>
      <c r="L188" s="276">
        <f t="shared" si="103"/>
        <v>3.1583155284759439</v>
      </c>
      <c r="M188" s="276">
        <f t="shared" si="104"/>
        <v>-0.45830571427614208</v>
      </c>
      <c r="N188" s="685">
        <f t="shared" si="105"/>
        <v>1.5427495073673254</v>
      </c>
      <c r="O188" s="276">
        <f t="shared" si="106"/>
        <v>1.9109530540969757</v>
      </c>
      <c r="P188" s="276">
        <f t="shared" si="107"/>
        <v>1.4280278685944017</v>
      </c>
      <c r="Q188" s="276">
        <f t="shared" si="108"/>
        <v>1.6681324165402367</v>
      </c>
      <c r="R188" s="276">
        <f t="shared" si="109"/>
        <v>1.1713069938801961</v>
      </c>
      <c r="S188" s="686">
        <f t="shared" si="110"/>
        <v>1.4254532149183763</v>
      </c>
      <c r="T188" s="685">
        <f t="shared" si="111"/>
        <v>4.6201173239359754</v>
      </c>
      <c r="U188" s="276">
        <f t="shared" si="112"/>
        <v>5.6342451001039056</v>
      </c>
      <c r="V188" s="276">
        <f t="shared" si="113"/>
        <v>5.0908260125459597</v>
      </c>
      <c r="W188" s="276">
        <f t="shared" si="114"/>
        <v>5.1754134505508436</v>
      </c>
      <c r="X188" s="276">
        <f t="shared" si="115"/>
        <v>5.5131242922931456</v>
      </c>
      <c r="Y188" s="686">
        <f t="shared" si="116"/>
        <v>3.6603818435655668</v>
      </c>
      <c r="Z188" s="685" t="e">
        <f t="shared" si="117"/>
        <v>#DIV/0!</v>
      </c>
      <c r="AA188" s="276" t="e">
        <f t="shared" si="118"/>
        <v>#DIV/0!</v>
      </c>
      <c r="AB188" s="276" t="e">
        <f t="shared" si="119"/>
        <v>#DIV/0!</v>
      </c>
      <c r="AC188" s="276" t="e">
        <f t="shared" si="120"/>
        <v>#DIV/0!</v>
      </c>
      <c r="AD188" s="276" t="e">
        <f t="shared" si="121"/>
        <v>#DIV/0!</v>
      </c>
      <c r="AE188" s="686" t="e">
        <f t="shared" si="122"/>
        <v>#DIV/0!</v>
      </c>
      <c r="AF188" s="239"/>
      <c r="AG188" s="965" t="e">
        <f t="shared" si="93"/>
        <v>#VALUE!</v>
      </c>
      <c r="AH188" s="878" t="e">
        <f t="shared" si="94"/>
        <v>#VALUE!</v>
      </c>
      <c r="AI188" s="878" t="e">
        <f t="shared" si="95"/>
        <v>#VALUE!</v>
      </c>
      <c r="AJ188" s="878" t="e">
        <f t="shared" si="96"/>
        <v>#VALUE!</v>
      </c>
      <c r="AK188" s="878" t="e">
        <f t="shared" si="97"/>
        <v>#VALUE!</v>
      </c>
      <c r="AL188" s="966" t="e">
        <f t="shared" si="98"/>
        <v>#VALUE!</v>
      </c>
      <c r="AM188" s="239"/>
      <c r="AO188" s="685">
        <f t="shared" si="123"/>
        <v>-3.3795741219867192</v>
      </c>
      <c r="AP188" s="276">
        <f t="shared" si="124"/>
        <v>0.38886142654906131</v>
      </c>
      <c r="AQ188" s="276">
        <f t="shared" si="125"/>
        <v>-0.38292930297579686</v>
      </c>
      <c r="AR188" s="276">
        <f t="shared" si="126"/>
        <v>3.6106006326554745</v>
      </c>
      <c r="AS188" s="276">
        <f t="shared" si="127"/>
        <v>3.1583155284759439</v>
      </c>
      <c r="AT188" s="276">
        <f t="shared" si="128"/>
        <v>-0.45830571427614208</v>
      </c>
      <c r="AU188" s="685">
        <f t="shared" si="129"/>
        <v>1.5427495073673254</v>
      </c>
      <c r="AV188" s="276">
        <f t="shared" si="130"/>
        <v>1.9109530540969757</v>
      </c>
      <c r="AW188" s="276">
        <f t="shared" si="131"/>
        <v>1.4280278685944017</v>
      </c>
      <c r="AX188" s="276">
        <f t="shared" si="132"/>
        <v>1.6681324165402367</v>
      </c>
      <c r="AY188" s="276">
        <f t="shared" si="133"/>
        <v>1.1713069938801961</v>
      </c>
      <c r="AZ188" s="686">
        <f t="shared" si="134"/>
        <v>1.4254532149183763</v>
      </c>
      <c r="BA188" s="685">
        <f t="shared" si="135"/>
        <v>0</v>
      </c>
      <c r="BB188" s="276">
        <f t="shared" si="136"/>
        <v>0</v>
      </c>
      <c r="BC188" s="276">
        <f t="shared" si="137"/>
        <v>0</v>
      </c>
      <c r="BD188" s="276">
        <f t="shared" si="138"/>
        <v>0</v>
      </c>
      <c r="BE188" s="276">
        <f t="shared" si="139"/>
        <v>0</v>
      </c>
      <c r="BF188" s="686">
        <f t="shared" si="140"/>
        <v>0</v>
      </c>
      <c r="BG188" s="685" t="e">
        <f t="shared" si="141"/>
        <v>#DIV/0!</v>
      </c>
      <c r="BH188" s="276" t="e">
        <f t="shared" si="142"/>
        <v>#DIV/0!</v>
      </c>
      <c r="BI188" s="276" t="e">
        <f t="shared" si="143"/>
        <v>#DIV/0!</v>
      </c>
      <c r="BJ188" s="276" t="e">
        <f t="shared" si="144"/>
        <v>#DIV/0!</v>
      </c>
      <c r="BK188" s="276" t="e">
        <f t="shared" si="145"/>
        <v>#DIV/0!</v>
      </c>
      <c r="BL188" s="686" t="e">
        <f t="shared" si="146"/>
        <v>#DIV/0!</v>
      </c>
      <c r="BM188" s="239"/>
      <c r="BN188" s="965" t="e">
        <f t="shared" si="147"/>
        <v>#VALUE!</v>
      </c>
      <c r="BO188" s="878" t="e">
        <f t="shared" si="148"/>
        <v>#VALUE!</v>
      </c>
      <c r="BP188" s="878" t="e">
        <f t="shared" si="149"/>
        <v>#VALUE!</v>
      </c>
      <c r="BQ188" s="878" t="e">
        <f t="shared" si="150"/>
        <v>#VALUE!</v>
      </c>
      <c r="BR188" s="878" t="e">
        <f t="shared" si="151"/>
        <v>#VALUE!</v>
      </c>
      <c r="BS188" s="966" t="e">
        <f t="shared" si="152"/>
        <v>#VALUE!</v>
      </c>
    </row>
    <row r="189" spans="1:71">
      <c r="A189" s="284">
        <f t="shared" si="153"/>
        <v>121</v>
      </c>
      <c r="B189" s="285">
        <v>2.4339151506338355</v>
      </c>
      <c r="C189" s="285">
        <v>2.3675209599650753</v>
      </c>
      <c r="D189" s="285">
        <v>2.7560618565367117</v>
      </c>
      <c r="E189" s="285">
        <v>-6.155678666842598</v>
      </c>
      <c r="H189" s="685">
        <f t="shared" si="99"/>
        <v>1.3006813088647806</v>
      </c>
      <c r="I189" s="276">
        <f t="shared" si="100"/>
        <v>-0.74379651960067883</v>
      </c>
      <c r="J189" s="276">
        <f t="shared" si="101"/>
        <v>0.39441163999965112</v>
      </c>
      <c r="K189" s="276">
        <f t="shared" si="102"/>
        <v>-0.87470921315101791</v>
      </c>
      <c r="L189" s="276">
        <f t="shared" si="103"/>
        <v>-3.0605688562154016</v>
      </c>
      <c r="M189" s="276">
        <f t="shared" si="104"/>
        <v>-0.7483816510025878</v>
      </c>
      <c r="N189" s="685">
        <f t="shared" si="105"/>
        <v>1.1603497489932069</v>
      </c>
      <c r="O189" s="276">
        <f t="shared" si="106"/>
        <v>1.436746334749927</v>
      </c>
      <c r="P189" s="276">
        <f t="shared" si="107"/>
        <v>2.2738687154061772</v>
      </c>
      <c r="Q189" s="276">
        <f t="shared" si="108"/>
        <v>1.269642960574721</v>
      </c>
      <c r="R189" s="276">
        <f t="shared" si="109"/>
        <v>0.8447845322038583</v>
      </c>
      <c r="S189" s="686">
        <f t="shared" si="110"/>
        <v>1.6529974867462094</v>
      </c>
      <c r="T189" s="685">
        <f t="shared" si="111"/>
        <v>6.034425546807638</v>
      </c>
      <c r="U189" s="276">
        <f t="shared" si="112"/>
        <v>3.3416784618696456</v>
      </c>
      <c r="V189" s="276">
        <f t="shared" si="113"/>
        <v>3.3828533783898673</v>
      </c>
      <c r="W189" s="276">
        <f t="shared" si="114"/>
        <v>4.3796959317685902</v>
      </c>
      <c r="X189" s="276">
        <f t="shared" si="115"/>
        <v>2.9426502055848509</v>
      </c>
      <c r="Y189" s="686">
        <f t="shared" si="116"/>
        <v>3.3223088072653439</v>
      </c>
      <c r="Z189" s="685" t="e">
        <f t="shared" si="117"/>
        <v>#DIV/0!</v>
      </c>
      <c r="AA189" s="276" t="e">
        <f t="shared" si="118"/>
        <v>#DIV/0!</v>
      </c>
      <c r="AB189" s="276" t="e">
        <f t="shared" si="119"/>
        <v>#DIV/0!</v>
      </c>
      <c r="AC189" s="276" t="e">
        <f t="shared" si="120"/>
        <v>#DIV/0!</v>
      </c>
      <c r="AD189" s="276" t="e">
        <f t="shared" si="121"/>
        <v>#DIV/0!</v>
      </c>
      <c r="AE189" s="686" t="e">
        <f t="shared" si="122"/>
        <v>#DIV/0!</v>
      </c>
      <c r="AF189" s="239"/>
      <c r="AG189" s="965" t="e">
        <f t="shared" si="93"/>
        <v>#VALUE!</v>
      </c>
      <c r="AH189" s="878" t="e">
        <f t="shared" si="94"/>
        <v>#VALUE!</v>
      </c>
      <c r="AI189" s="878" t="e">
        <f t="shared" si="95"/>
        <v>#VALUE!</v>
      </c>
      <c r="AJ189" s="878" t="e">
        <f t="shared" si="96"/>
        <v>#VALUE!</v>
      </c>
      <c r="AK189" s="878" t="e">
        <f t="shared" si="97"/>
        <v>#VALUE!</v>
      </c>
      <c r="AL189" s="966" t="e">
        <f t="shared" si="98"/>
        <v>#VALUE!</v>
      </c>
      <c r="AM189" s="239"/>
      <c r="AO189" s="685">
        <f t="shared" si="123"/>
        <v>1.3006813088647806</v>
      </c>
      <c r="AP189" s="276">
        <f t="shared" si="124"/>
        <v>-0.74379651960067883</v>
      </c>
      <c r="AQ189" s="276">
        <f t="shared" si="125"/>
        <v>0.39441163999965112</v>
      </c>
      <c r="AR189" s="276">
        <f t="shared" si="126"/>
        <v>-0.87470921315101791</v>
      </c>
      <c r="AS189" s="276">
        <f t="shared" si="127"/>
        <v>-3.0605688562154016</v>
      </c>
      <c r="AT189" s="276">
        <f t="shared" si="128"/>
        <v>-0.7483816510025878</v>
      </c>
      <c r="AU189" s="685">
        <f t="shared" si="129"/>
        <v>1.1603497489932069</v>
      </c>
      <c r="AV189" s="276">
        <f t="shared" si="130"/>
        <v>1.436746334749927</v>
      </c>
      <c r="AW189" s="276">
        <f t="shared" si="131"/>
        <v>2.2738687154061772</v>
      </c>
      <c r="AX189" s="276">
        <f t="shared" si="132"/>
        <v>1.269642960574721</v>
      </c>
      <c r="AY189" s="276">
        <f t="shared" si="133"/>
        <v>0.8447845322038583</v>
      </c>
      <c r="AZ189" s="686">
        <f t="shared" si="134"/>
        <v>1.6529974867462094</v>
      </c>
      <c r="BA189" s="685">
        <f t="shared" si="135"/>
        <v>0</v>
      </c>
      <c r="BB189" s="276">
        <f t="shared" si="136"/>
        <v>0</v>
      </c>
      <c r="BC189" s="276">
        <f t="shared" si="137"/>
        <v>0</v>
      </c>
      <c r="BD189" s="276">
        <f t="shared" si="138"/>
        <v>0</v>
      </c>
      <c r="BE189" s="276">
        <f t="shared" si="139"/>
        <v>0</v>
      </c>
      <c r="BF189" s="686">
        <f t="shared" si="140"/>
        <v>0</v>
      </c>
      <c r="BG189" s="685" t="e">
        <f t="shared" si="141"/>
        <v>#DIV/0!</v>
      </c>
      <c r="BH189" s="276" t="e">
        <f t="shared" si="142"/>
        <v>#DIV/0!</v>
      </c>
      <c r="BI189" s="276" t="e">
        <f t="shared" si="143"/>
        <v>#DIV/0!</v>
      </c>
      <c r="BJ189" s="276" t="e">
        <f t="shared" si="144"/>
        <v>#DIV/0!</v>
      </c>
      <c r="BK189" s="276" t="e">
        <f t="shared" si="145"/>
        <v>#DIV/0!</v>
      </c>
      <c r="BL189" s="686" t="e">
        <f t="shared" si="146"/>
        <v>#DIV/0!</v>
      </c>
      <c r="BM189" s="239"/>
      <c r="BN189" s="965" t="e">
        <f t="shared" si="147"/>
        <v>#VALUE!</v>
      </c>
      <c r="BO189" s="878" t="e">
        <f t="shared" si="148"/>
        <v>#VALUE!</v>
      </c>
      <c r="BP189" s="878" t="e">
        <f t="shared" si="149"/>
        <v>#VALUE!</v>
      </c>
      <c r="BQ189" s="878" t="e">
        <f t="shared" si="150"/>
        <v>#VALUE!</v>
      </c>
      <c r="BR189" s="878" t="e">
        <f t="shared" si="151"/>
        <v>#VALUE!</v>
      </c>
      <c r="BS189" s="966" t="e">
        <f t="shared" si="152"/>
        <v>#VALUE!</v>
      </c>
    </row>
    <row r="190" spans="1:71">
      <c r="A190" s="284">
        <f t="shared" si="153"/>
        <v>122</v>
      </c>
      <c r="B190" s="285">
        <v>0.68625226235086956</v>
      </c>
      <c r="C190" s="285">
        <v>2.4931385728570912</v>
      </c>
      <c r="D190" s="285">
        <v>-0.91740473108959986</v>
      </c>
      <c r="E190" s="285">
        <v>2.1944031975385614</v>
      </c>
      <c r="H190" s="685">
        <f t="shared" si="99"/>
        <v>-0.44698157941818528</v>
      </c>
      <c r="I190" s="276">
        <f t="shared" si="100"/>
        <v>-5.2213012297235384</v>
      </c>
      <c r="J190" s="276">
        <f t="shared" si="101"/>
        <v>-0.91048470360859035</v>
      </c>
      <c r="K190" s="276">
        <f t="shared" si="102"/>
        <v>1.5070186682110636</v>
      </c>
      <c r="L190" s="276">
        <f t="shared" si="103"/>
        <v>-2.4821417707890774</v>
      </c>
      <c r="M190" s="276">
        <f t="shared" si="104"/>
        <v>-3.4208632132708638E-2</v>
      </c>
      <c r="N190" s="685">
        <f t="shared" si="105"/>
        <v>1.2859673618852228</v>
      </c>
      <c r="O190" s="276">
        <f t="shared" si="106"/>
        <v>1.0180324020417311</v>
      </c>
      <c r="P190" s="276">
        <f t="shared" si="107"/>
        <v>1.4293781149820612</v>
      </c>
      <c r="Q190" s="276">
        <f t="shared" si="108"/>
        <v>1.3240991041358436</v>
      </c>
      <c r="R190" s="276">
        <f t="shared" si="109"/>
        <v>0.89701442428014011</v>
      </c>
      <c r="S190" s="686">
        <f t="shared" si="110"/>
        <v>1.1597381478224571</v>
      </c>
      <c r="T190" s="685">
        <f t="shared" si="111"/>
        <v>2.360958959181326</v>
      </c>
      <c r="U190" s="276">
        <f t="shared" si="112"/>
        <v>4.253596860795076</v>
      </c>
      <c r="V190" s="276">
        <f t="shared" si="113"/>
        <v>4.5283861683176525</v>
      </c>
      <c r="W190" s="276">
        <f t="shared" si="114"/>
        <v>5.0614334685653084</v>
      </c>
      <c r="X190" s="276">
        <f t="shared" si="115"/>
        <v>5.9150650996404757</v>
      </c>
      <c r="Y190" s="686">
        <f t="shared" si="116"/>
        <v>3.9301227606191702</v>
      </c>
      <c r="Z190" s="685" t="e">
        <f t="shared" si="117"/>
        <v>#DIV/0!</v>
      </c>
      <c r="AA190" s="276" t="e">
        <f t="shared" si="118"/>
        <v>#DIV/0!</v>
      </c>
      <c r="AB190" s="276" t="e">
        <f t="shared" si="119"/>
        <v>#DIV/0!</v>
      </c>
      <c r="AC190" s="276" t="e">
        <f t="shared" si="120"/>
        <v>#DIV/0!</v>
      </c>
      <c r="AD190" s="276" t="e">
        <f t="shared" si="121"/>
        <v>#DIV/0!</v>
      </c>
      <c r="AE190" s="686" t="e">
        <f t="shared" si="122"/>
        <v>#DIV/0!</v>
      </c>
      <c r="AF190" s="239"/>
      <c r="AG190" s="965" t="e">
        <f t="shared" si="93"/>
        <v>#VALUE!</v>
      </c>
      <c r="AH190" s="878" t="e">
        <f t="shared" si="94"/>
        <v>#VALUE!</v>
      </c>
      <c r="AI190" s="878" t="e">
        <f t="shared" si="95"/>
        <v>#VALUE!</v>
      </c>
      <c r="AJ190" s="878" t="e">
        <f t="shared" si="96"/>
        <v>#VALUE!</v>
      </c>
      <c r="AK190" s="878" t="e">
        <f t="shared" si="97"/>
        <v>#VALUE!</v>
      </c>
      <c r="AL190" s="966" t="e">
        <f t="shared" si="98"/>
        <v>#VALUE!</v>
      </c>
      <c r="AM190" s="239"/>
      <c r="AO190" s="685">
        <f t="shared" si="123"/>
        <v>-0.44698157941818528</v>
      </c>
      <c r="AP190" s="276">
        <f t="shared" si="124"/>
        <v>-5.2213012297235384</v>
      </c>
      <c r="AQ190" s="276">
        <f t="shared" si="125"/>
        <v>-0.91048470360859035</v>
      </c>
      <c r="AR190" s="276">
        <f t="shared" si="126"/>
        <v>1.5070186682110636</v>
      </c>
      <c r="AS190" s="276">
        <f t="shared" si="127"/>
        <v>-2.4821417707890774</v>
      </c>
      <c r="AT190" s="276">
        <f t="shared" si="128"/>
        <v>-3.4208632132708638E-2</v>
      </c>
      <c r="AU190" s="685">
        <f t="shared" si="129"/>
        <v>1.2859673618852228</v>
      </c>
      <c r="AV190" s="276">
        <f t="shared" si="130"/>
        <v>1.0180324020417311</v>
      </c>
      <c r="AW190" s="276">
        <f t="shared" si="131"/>
        <v>1.4293781149820612</v>
      </c>
      <c r="AX190" s="276">
        <f t="shared" si="132"/>
        <v>1.3240991041358436</v>
      </c>
      <c r="AY190" s="276">
        <f t="shared" si="133"/>
        <v>0.89701442428014011</v>
      </c>
      <c r="AZ190" s="686">
        <f t="shared" si="134"/>
        <v>1.1597381478224571</v>
      </c>
      <c r="BA190" s="685">
        <f t="shared" si="135"/>
        <v>0</v>
      </c>
      <c r="BB190" s="276">
        <f t="shared" si="136"/>
        <v>0</v>
      </c>
      <c r="BC190" s="276">
        <f t="shared" si="137"/>
        <v>0</v>
      </c>
      <c r="BD190" s="276">
        <f t="shared" si="138"/>
        <v>0</v>
      </c>
      <c r="BE190" s="276">
        <f t="shared" si="139"/>
        <v>0</v>
      </c>
      <c r="BF190" s="686">
        <f t="shared" si="140"/>
        <v>0</v>
      </c>
      <c r="BG190" s="685" t="e">
        <f t="shared" si="141"/>
        <v>#DIV/0!</v>
      </c>
      <c r="BH190" s="276" t="e">
        <f t="shared" si="142"/>
        <v>#DIV/0!</v>
      </c>
      <c r="BI190" s="276" t="e">
        <f t="shared" si="143"/>
        <v>#DIV/0!</v>
      </c>
      <c r="BJ190" s="276" t="e">
        <f t="shared" si="144"/>
        <v>#DIV/0!</v>
      </c>
      <c r="BK190" s="276" t="e">
        <f t="shared" si="145"/>
        <v>#DIV/0!</v>
      </c>
      <c r="BL190" s="686" t="e">
        <f t="shared" si="146"/>
        <v>#DIV/0!</v>
      </c>
      <c r="BM190" s="239"/>
      <c r="BN190" s="965" t="e">
        <f t="shared" si="147"/>
        <v>#VALUE!</v>
      </c>
      <c r="BO190" s="878" t="e">
        <f t="shared" si="148"/>
        <v>#VALUE!</v>
      </c>
      <c r="BP190" s="878" t="e">
        <f t="shared" si="149"/>
        <v>#VALUE!</v>
      </c>
      <c r="BQ190" s="878" t="e">
        <f t="shared" si="150"/>
        <v>#VALUE!</v>
      </c>
      <c r="BR190" s="878" t="e">
        <f t="shared" si="151"/>
        <v>#VALUE!</v>
      </c>
      <c r="BS190" s="966" t="e">
        <f t="shared" si="152"/>
        <v>#VALUE!</v>
      </c>
    </row>
    <row r="191" spans="1:71">
      <c r="A191" s="284">
        <f t="shared" si="153"/>
        <v>123</v>
      </c>
      <c r="B191" s="285">
        <v>-1.291948268012618</v>
      </c>
      <c r="C191" s="285">
        <v>1.9335565866761979</v>
      </c>
      <c r="D191" s="285">
        <v>2.6674276666548016</v>
      </c>
      <c r="E191" s="285">
        <v>-1.0141970220719325</v>
      </c>
      <c r="H191" s="685">
        <f t="shared" si="99"/>
        <v>-2.425182109781673</v>
      </c>
      <c r="I191" s="276">
        <f t="shared" si="100"/>
        <v>-0.14929902522757199</v>
      </c>
      <c r="J191" s="276">
        <f t="shared" si="101"/>
        <v>1.3113564262487027</v>
      </c>
      <c r="K191" s="276">
        <f t="shared" si="102"/>
        <v>1.1146104146039664</v>
      </c>
      <c r="L191" s="276">
        <f t="shared" si="103"/>
        <v>-1.7926152808981706</v>
      </c>
      <c r="M191" s="276">
        <f t="shared" si="104"/>
        <v>-0.72457754957921461</v>
      </c>
      <c r="N191" s="685">
        <f t="shared" si="105"/>
        <v>0.72638537570432948</v>
      </c>
      <c r="O191" s="276">
        <f t="shared" si="106"/>
        <v>2.117788705742143</v>
      </c>
      <c r="P191" s="276">
        <f t="shared" si="107"/>
        <v>1.7247654779891384</v>
      </c>
      <c r="Q191" s="276">
        <f t="shared" si="108"/>
        <v>1.4156862292049366</v>
      </c>
      <c r="R191" s="276">
        <f t="shared" si="109"/>
        <v>2.099616207497994</v>
      </c>
      <c r="S191" s="686">
        <f t="shared" si="110"/>
        <v>1.4189910562224719</v>
      </c>
      <c r="T191" s="685">
        <f t="shared" si="111"/>
        <v>5.9457913569257279</v>
      </c>
      <c r="U191" s="276">
        <f t="shared" si="112"/>
        <v>4.6582322067304016</v>
      </c>
      <c r="V191" s="276">
        <f t="shared" si="113"/>
        <v>5.1763717606480482</v>
      </c>
      <c r="W191" s="276">
        <f t="shared" si="114"/>
        <v>3.5465965010908214</v>
      </c>
      <c r="X191" s="276">
        <f t="shared" si="115"/>
        <v>3.0152787106872854</v>
      </c>
      <c r="Y191" s="686">
        <f t="shared" si="116"/>
        <v>5.0379696795506987</v>
      </c>
      <c r="Z191" s="685" t="e">
        <f t="shared" si="117"/>
        <v>#DIV/0!</v>
      </c>
      <c r="AA191" s="276" t="e">
        <f t="shared" si="118"/>
        <v>#DIV/0!</v>
      </c>
      <c r="AB191" s="276" t="e">
        <f t="shared" si="119"/>
        <v>#DIV/0!</v>
      </c>
      <c r="AC191" s="276" t="e">
        <f t="shared" si="120"/>
        <v>#DIV/0!</v>
      </c>
      <c r="AD191" s="276" t="e">
        <f t="shared" si="121"/>
        <v>#DIV/0!</v>
      </c>
      <c r="AE191" s="686" t="e">
        <f t="shared" si="122"/>
        <v>#DIV/0!</v>
      </c>
      <c r="AF191" s="239"/>
      <c r="AG191" s="965" t="e">
        <f t="shared" si="93"/>
        <v>#VALUE!</v>
      </c>
      <c r="AH191" s="878" t="e">
        <f t="shared" si="94"/>
        <v>#VALUE!</v>
      </c>
      <c r="AI191" s="878" t="e">
        <f t="shared" si="95"/>
        <v>#VALUE!</v>
      </c>
      <c r="AJ191" s="878" t="e">
        <f t="shared" si="96"/>
        <v>#VALUE!</v>
      </c>
      <c r="AK191" s="878" t="e">
        <f t="shared" si="97"/>
        <v>#VALUE!</v>
      </c>
      <c r="AL191" s="966" t="e">
        <f t="shared" si="98"/>
        <v>#VALUE!</v>
      </c>
      <c r="AM191" s="239"/>
      <c r="AO191" s="685">
        <f t="shared" si="123"/>
        <v>-2.425182109781673</v>
      </c>
      <c r="AP191" s="276">
        <f t="shared" si="124"/>
        <v>-0.14929902522757199</v>
      </c>
      <c r="AQ191" s="276">
        <f t="shared" si="125"/>
        <v>1.3113564262487027</v>
      </c>
      <c r="AR191" s="276">
        <f t="shared" si="126"/>
        <v>1.1146104146039664</v>
      </c>
      <c r="AS191" s="276">
        <f t="shared" si="127"/>
        <v>-1.7926152808981706</v>
      </c>
      <c r="AT191" s="276">
        <f t="shared" si="128"/>
        <v>-0.72457754957921461</v>
      </c>
      <c r="AU191" s="685">
        <f t="shared" si="129"/>
        <v>0.72638537570432948</v>
      </c>
      <c r="AV191" s="276">
        <f t="shared" si="130"/>
        <v>2.117788705742143</v>
      </c>
      <c r="AW191" s="276">
        <f t="shared" si="131"/>
        <v>1.7247654779891384</v>
      </c>
      <c r="AX191" s="276">
        <f t="shared" si="132"/>
        <v>1.4156862292049366</v>
      </c>
      <c r="AY191" s="276">
        <f t="shared" si="133"/>
        <v>2.099616207497994</v>
      </c>
      <c r="AZ191" s="686">
        <f t="shared" si="134"/>
        <v>1.4189910562224719</v>
      </c>
      <c r="BA191" s="685">
        <f t="shared" si="135"/>
        <v>0</v>
      </c>
      <c r="BB191" s="276">
        <f t="shared" si="136"/>
        <v>0</v>
      </c>
      <c r="BC191" s="276">
        <f t="shared" si="137"/>
        <v>0</v>
      </c>
      <c r="BD191" s="276">
        <f t="shared" si="138"/>
        <v>0</v>
      </c>
      <c r="BE191" s="276">
        <f t="shared" si="139"/>
        <v>0</v>
      </c>
      <c r="BF191" s="686">
        <f t="shared" si="140"/>
        <v>0</v>
      </c>
      <c r="BG191" s="685" t="e">
        <f t="shared" si="141"/>
        <v>#DIV/0!</v>
      </c>
      <c r="BH191" s="276" t="e">
        <f t="shared" si="142"/>
        <v>#DIV/0!</v>
      </c>
      <c r="BI191" s="276" t="e">
        <f t="shared" si="143"/>
        <v>#DIV/0!</v>
      </c>
      <c r="BJ191" s="276" t="e">
        <f t="shared" si="144"/>
        <v>#DIV/0!</v>
      </c>
      <c r="BK191" s="276" t="e">
        <f t="shared" si="145"/>
        <v>#DIV/0!</v>
      </c>
      <c r="BL191" s="686" t="e">
        <f t="shared" si="146"/>
        <v>#DIV/0!</v>
      </c>
      <c r="BM191" s="239"/>
      <c r="BN191" s="965" t="e">
        <f t="shared" si="147"/>
        <v>#VALUE!</v>
      </c>
      <c r="BO191" s="878" t="e">
        <f t="shared" si="148"/>
        <v>#VALUE!</v>
      </c>
      <c r="BP191" s="878" t="e">
        <f t="shared" si="149"/>
        <v>#VALUE!</v>
      </c>
      <c r="BQ191" s="878" t="e">
        <f t="shared" si="150"/>
        <v>#VALUE!</v>
      </c>
      <c r="BR191" s="878" t="e">
        <f t="shared" si="151"/>
        <v>#VALUE!</v>
      </c>
      <c r="BS191" s="966" t="e">
        <f t="shared" si="152"/>
        <v>#VALUE!</v>
      </c>
    </row>
    <row r="192" spans="1:71">
      <c r="A192" s="284">
        <f t="shared" si="153"/>
        <v>124</v>
      </c>
      <c r="B192" s="285">
        <v>0.94829163977916264</v>
      </c>
      <c r="C192" s="285">
        <v>3.0609426291424322</v>
      </c>
      <c r="D192" s="285">
        <v>3.1053488945202883</v>
      </c>
      <c r="E192" s="285">
        <v>-3.3761967156581965</v>
      </c>
      <c r="H192" s="685">
        <f t="shared" si="99"/>
        <v>-0.1849422019898922</v>
      </c>
      <c r="I192" s="276">
        <f t="shared" si="100"/>
        <v>-2.6703593572673476</v>
      </c>
      <c r="J192" s="276">
        <f t="shared" si="101"/>
        <v>1.5178866065565682</v>
      </c>
      <c r="K192" s="276">
        <f t="shared" si="102"/>
        <v>-3.0162252843044381</v>
      </c>
      <c r="L192" s="276">
        <f t="shared" si="103"/>
        <v>-5.8657415403768551</v>
      </c>
      <c r="M192" s="276">
        <f t="shared" si="104"/>
        <v>0.45044711736628051</v>
      </c>
      <c r="N192" s="685">
        <f t="shared" si="105"/>
        <v>1.8537714181705638</v>
      </c>
      <c r="O192" s="276">
        <f t="shared" si="106"/>
        <v>1.3375577812281645</v>
      </c>
      <c r="P192" s="276">
        <f t="shared" si="107"/>
        <v>2.0583438585461762</v>
      </c>
      <c r="Q192" s="276">
        <f t="shared" si="108"/>
        <v>1.1474300355408287</v>
      </c>
      <c r="R192" s="276">
        <f t="shared" si="109"/>
        <v>1.0107493816916373</v>
      </c>
      <c r="S192" s="686">
        <f t="shared" si="110"/>
        <v>0.66354781478015235</v>
      </c>
      <c r="T192" s="685">
        <f t="shared" si="111"/>
        <v>6.3837125847912137</v>
      </c>
      <c r="U192" s="276">
        <f t="shared" si="112"/>
        <v>5.8564115964731762</v>
      </c>
      <c r="V192" s="276">
        <f t="shared" si="113"/>
        <v>3.3919096775520674</v>
      </c>
      <c r="W192" s="276">
        <f t="shared" si="114"/>
        <v>3.261470858536768</v>
      </c>
      <c r="X192" s="276">
        <f t="shared" si="115"/>
        <v>4.9232992344837907</v>
      </c>
      <c r="Y192" s="686">
        <f t="shared" si="116"/>
        <v>5.5981969476702744</v>
      </c>
      <c r="Z192" s="685" t="e">
        <f t="shared" si="117"/>
        <v>#DIV/0!</v>
      </c>
      <c r="AA192" s="276" t="e">
        <f t="shared" si="118"/>
        <v>#DIV/0!</v>
      </c>
      <c r="AB192" s="276" t="e">
        <f t="shared" si="119"/>
        <v>#DIV/0!</v>
      </c>
      <c r="AC192" s="276" t="e">
        <f t="shared" si="120"/>
        <v>#DIV/0!</v>
      </c>
      <c r="AD192" s="276" t="e">
        <f t="shared" si="121"/>
        <v>#DIV/0!</v>
      </c>
      <c r="AE192" s="686" t="e">
        <f t="shared" si="122"/>
        <v>#DIV/0!</v>
      </c>
      <c r="AF192" s="239"/>
      <c r="AG192" s="965" t="e">
        <f t="shared" si="93"/>
        <v>#VALUE!</v>
      </c>
      <c r="AH192" s="878" t="e">
        <f t="shared" si="94"/>
        <v>#VALUE!</v>
      </c>
      <c r="AI192" s="878" t="e">
        <f t="shared" si="95"/>
        <v>#VALUE!</v>
      </c>
      <c r="AJ192" s="878" t="e">
        <f t="shared" si="96"/>
        <v>#VALUE!</v>
      </c>
      <c r="AK192" s="878" t="e">
        <f t="shared" si="97"/>
        <v>#VALUE!</v>
      </c>
      <c r="AL192" s="966" t="e">
        <f t="shared" si="98"/>
        <v>#VALUE!</v>
      </c>
      <c r="AM192" s="239"/>
      <c r="AO192" s="685">
        <f t="shared" si="123"/>
        <v>-0.1849422019898922</v>
      </c>
      <c r="AP192" s="276">
        <f t="shared" si="124"/>
        <v>-2.6703593572673476</v>
      </c>
      <c r="AQ192" s="276">
        <f t="shared" si="125"/>
        <v>1.5178866065565682</v>
      </c>
      <c r="AR192" s="276">
        <f t="shared" si="126"/>
        <v>-3.0162252843044381</v>
      </c>
      <c r="AS192" s="276">
        <f t="shared" si="127"/>
        <v>-5.8657415403768551</v>
      </c>
      <c r="AT192" s="276">
        <f t="shared" si="128"/>
        <v>0.45044711736628051</v>
      </c>
      <c r="AU192" s="685">
        <f t="shared" si="129"/>
        <v>1.8537714181705638</v>
      </c>
      <c r="AV192" s="276">
        <f t="shared" si="130"/>
        <v>1.3375577812281645</v>
      </c>
      <c r="AW192" s="276">
        <f t="shared" si="131"/>
        <v>2.0583438585461762</v>
      </c>
      <c r="AX192" s="276">
        <f t="shared" si="132"/>
        <v>1.1474300355408287</v>
      </c>
      <c r="AY192" s="276">
        <f t="shared" si="133"/>
        <v>1.0107493816916373</v>
      </c>
      <c r="AZ192" s="686">
        <f t="shared" si="134"/>
        <v>0.66354781478015235</v>
      </c>
      <c r="BA192" s="685">
        <f t="shared" si="135"/>
        <v>0</v>
      </c>
      <c r="BB192" s="276">
        <f t="shared" si="136"/>
        <v>0</v>
      </c>
      <c r="BC192" s="276">
        <f t="shared" si="137"/>
        <v>0</v>
      </c>
      <c r="BD192" s="276">
        <f t="shared" si="138"/>
        <v>0</v>
      </c>
      <c r="BE192" s="276">
        <f t="shared" si="139"/>
        <v>0</v>
      </c>
      <c r="BF192" s="686">
        <f t="shared" si="140"/>
        <v>0</v>
      </c>
      <c r="BG192" s="685" t="e">
        <f t="shared" si="141"/>
        <v>#DIV/0!</v>
      </c>
      <c r="BH192" s="276" t="e">
        <f t="shared" si="142"/>
        <v>#DIV/0!</v>
      </c>
      <c r="BI192" s="276" t="e">
        <f t="shared" si="143"/>
        <v>#DIV/0!</v>
      </c>
      <c r="BJ192" s="276" t="e">
        <f t="shared" si="144"/>
        <v>#DIV/0!</v>
      </c>
      <c r="BK192" s="276" t="e">
        <f t="shared" si="145"/>
        <v>#DIV/0!</v>
      </c>
      <c r="BL192" s="686" t="e">
        <f t="shared" si="146"/>
        <v>#DIV/0!</v>
      </c>
      <c r="BM192" s="239"/>
      <c r="BN192" s="965" t="e">
        <f t="shared" si="147"/>
        <v>#VALUE!</v>
      </c>
      <c r="BO192" s="878" t="e">
        <f t="shared" si="148"/>
        <v>#VALUE!</v>
      </c>
      <c r="BP192" s="878" t="e">
        <f t="shared" si="149"/>
        <v>#VALUE!</v>
      </c>
      <c r="BQ192" s="878" t="e">
        <f t="shared" si="150"/>
        <v>#VALUE!</v>
      </c>
      <c r="BR192" s="878" t="e">
        <f t="shared" si="151"/>
        <v>#VALUE!</v>
      </c>
      <c r="BS192" s="966" t="e">
        <f t="shared" si="152"/>
        <v>#VALUE!</v>
      </c>
    </row>
    <row r="193" spans="1:71">
      <c r="A193" s="284">
        <f t="shared" si="153"/>
        <v>125</v>
      </c>
      <c r="B193" s="285">
        <v>-3.1189112972805271</v>
      </c>
      <c r="C193" s="285">
        <v>2.2994438333358511</v>
      </c>
      <c r="D193" s="285">
        <v>-1.9291684882685871</v>
      </c>
      <c r="E193" s="285">
        <v>-2.9496287065396869</v>
      </c>
      <c r="H193" s="685">
        <f t="shared" si="99"/>
        <v>-4.2521451390495821</v>
      </c>
      <c r="I193" s="276">
        <f t="shared" si="100"/>
        <v>-1.700678594206031</v>
      </c>
      <c r="J193" s="276">
        <f t="shared" si="101"/>
        <v>0.51998187087619008</v>
      </c>
      <c r="K193" s="276">
        <f t="shared" si="102"/>
        <v>0.23857619217865933</v>
      </c>
      <c r="L193" s="276">
        <f t="shared" si="103"/>
        <v>1.5532295307455655</v>
      </c>
      <c r="M193" s="276">
        <f t="shared" si="104"/>
        <v>-1.3049756360256737E-2</v>
      </c>
      <c r="N193" s="685">
        <f t="shared" si="105"/>
        <v>1.0922726223639827</v>
      </c>
      <c r="O193" s="276">
        <f t="shared" si="106"/>
        <v>1.3847675741899426</v>
      </c>
      <c r="P193" s="276">
        <f t="shared" si="107"/>
        <v>0.87814860656509341</v>
      </c>
      <c r="Q193" s="276">
        <f t="shared" si="108"/>
        <v>1.7789880902278263</v>
      </c>
      <c r="R193" s="276">
        <f t="shared" si="109"/>
        <v>0.86123127552304912</v>
      </c>
      <c r="S193" s="686">
        <f t="shared" si="110"/>
        <v>1.5117198020839802</v>
      </c>
      <c r="T193" s="685">
        <f t="shared" si="111"/>
        <v>1.3491952020023388</v>
      </c>
      <c r="U193" s="276">
        <f t="shared" si="112"/>
        <v>4.9479834902902766</v>
      </c>
      <c r="V193" s="276">
        <f t="shared" si="113"/>
        <v>5.3872040471797185</v>
      </c>
      <c r="W193" s="276">
        <f t="shared" si="114"/>
        <v>4.6805901189849095</v>
      </c>
      <c r="X193" s="276">
        <f t="shared" si="115"/>
        <v>7.0414207252318359</v>
      </c>
      <c r="Y193" s="686">
        <f t="shared" si="116"/>
        <v>4.157140257880326</v>
      </c>
      <c r="Z193" s="685" t="e">
        <f t="shared" si="117"/>
        <v>#DIV/0!</v>
      </c>
      <c r="AA193" s="276" t="e">
        <f t="shared" si="118"/>
        <v>#DIV/0!</v>
      </c>
      <c r="AB193" s="276" t="e">
        <f t="shared" si="119"/>
        <v>#DIV/0!</v>
      </c>
      <c r="AC193" s="276" t="e">
        <f t="shared" si="120"/>
        <v>#DIV/0!</v>
      </c>
      <c r="AD193" s="276" t="e">
        <f t="shared" si="121"/>
        <v>#DIV/0!</v>
      </c>
      <c r="AE193" s="686" t="e">
        <f t="shared" si="122"/>
        <v>#DIV/0!</v>
      </c>
      <c r="AF193" s="239"/>
      <c r="AG193" s="965" t="e">
        <f t="shared" si="93"/>
        <v>#VALUE!</v>
      </c>
      <c r="AH193" s="878" t="e">
        <f t="shared" si="94"/>
        <v>#VALUE!</v>
      </c>
      <c r="AI193" s="878" t="e">
        <f t="shared" si="95"/>
        <v>#VALUE!</v>
      </c>
      <c r="AJ193" s="878" t="e">
        <f t="shared" si="96"/>
        <v>#VALUE!</v>
      </c>
      <c r="AK193" s="878" t="e">
        <f t="shared" si="97"/>
        <v>#VALUE!</v>
      </c>
      <c r="AL193" s="966" t="e">
        <f t="shared" si="98"/>
        <v>#VALUE!</v>
      </c>
      <c r="AM193" s="239"/>
      <c r="AO193" s="685">
        <f t="shared" si="123"/>
        <v>-4.2521451390495821</v>
      </c>
      <c r="AP193" s="276">
        <f t="shared" si="124"/>
        <v>-1.700678594206031</v>
      </c>
      <c r="AQ193" s="276">
        <f t="shared" si="125"/>
        <v>0.51998187087619008</v>
      </c>
      <c r="AR193" s="276">
        <f t="shared" si="126"/>
        <v>0.23857619217865933</v>
      </c>
      <c r="AS193" s="276">
        <f t="shared" si="127"/>
        <v>1.5532295307455655</v>
      </c>
      <c r="AT193" s="276">
        <f t="shared" si="128"/>
        <v>-1.3049756360256737E-2</v>
      </c>
      <c r="AU193" s="685">
        <f t="shared" si="129"/>
        <v>1.0922726223639827</v>
      </c>
      <c r="AV193" s="276">
        <f t="shared" si="130"/>
        <v>1.3847675741899426</v>
      </c>
      <c r="AW193" s="276">
        <f t="shared" si="131"/>
        <v>0.87814860656509341</v>
      </c>
      <c r="AX193" s="276">
        <f t="shared" si="132"/>
        <v>1.7789880902278263</v>
      </c>
      <c r="AY193" s="276">
        <f t="shared" si="133"/>
        <v>0.86123127552304912</v>
      </c>
      <c r="AZ193" s="686">
        <f t="shared" si="134"/>
        <v>1.5117198020839802</v>
      </c>
      <c r="BA193" s="685">
        <f t="shared" si="135"/>
        <v>0</v>
      </c>
      <c r="BB193" s="276">
        <f t="shared" si="136"/>
        <v>0</v>
      </c>
      <c r="BC193" s="276">
        <f t="shared" si="137"/>
        <v>0</v>
      </c>
      <c r="BD193" s="276">
        <f t="shared" si="138"/>
        <v>0</v>
      </c>
      <c r="BE193" s="276">
        <f t="shared" si="139"/>
        <v>0</v>
      </c>
      <c r="BF193" s="686">
        <f t="shared" si="140"/>
        <v>0</v>
      </c>
      <c r="BG193" s="685" t="e">
        <f t="shared" si="141"/>
        <v>#DIV/0!</v>
      </c>
      <c r="BH193" s="276" t="e">
        <f t="shared" si="142"/>
        <v>#DIV/0!</v>
      </c>
      <c r="BI193" s="276" t="e">
        <f t="shared" si="143"/>
        <v>#DIV/0!</v>
      </c>
      <c r="BJ193" s="276" t="e">
        <f t="shared" si="144"/>
        <v>#DIV/0!</v>
      </c>
      <c r="BK193" s="276" t="e">
        <f t="shared" si="145"/>
        <v>#DIV/0!</v>
      </c>
      <c r="BL193" s="686" t="e">
        <f t="shared" si="146"/>
        <v>#DIV/0!</v>
      </c>
      <c r="BM193" s="239"/>
      <c r="BN193" s="965" t="e">
        <f t="shared" si="147"/>
        <v>#VALUE!</v>
      </c>
      <c r="BO193" s="878" t="e">
        <f t="shared" si="148"/>
        <v>#VALUE!</v>
      </c>
      <c r="BP193" s="878" t="e">
        <f t="shared" si="149"/>
        <v>#VALUE!</v>
      </c>
      <c r="BQ193" s="878" t="e">
        <f t="shared" si="150"/>
        <v>#VALUE!</v>
      </c>
      <c r="BR193" s="878" t="e">
        <f t="shared" si="151"/>
        <v>#VALUE!</v>
      </c>
      <c r="BS193" s="966" t="e">
        <f t="shared" si="152"/>
        <v>#VALUE!</v>
      </c>
    </row>
    <row r="194" spans="1:71">
      <c r="A194" s="284">
        <f t="shared" si="153"/>
        <v>126</v>
      </c>
      <c r="B194" s="285">
        <v>1.2042292753931048</v>
      </c>
      <c r="C194" s="285">
        <v>3.4741193967187458</v>
      </c>
      <c r="D194" s="285">
        <v>0.34409157369833321</v>
      </c>
      <c r="E194" s="285">
        <v>12.672782342310967</v>
      </c>
      <c r="H194" s="685">
        <f t="shared" si="99"/>
        <v>7.099543362404992E-2</v>
      </c>
      <c r="I194" s="276">
        <f t="shared" si="100"/>
        <v>-1.3654929908013507</v>
      </c>
      <c r="J194" s="276">
        <f t="shared" si="101"/>
        <v>0.12076728457660679</v>
      </c>
      <c r="K194" s="276">
        <f t="shared" si="102"/>
        <v>-0.99821358558453743</v>
      </c>
      <c r="L194" s="276">
        <f t="shared" si="103"/>
        <v>-0.44626915030690528</v>
      </c>
      <c r="M194" s="276">
        <f t="shared" si="104"/>
        <v>-1.9145854425729201</v>
      </c>
      <c r="N194" s="685">
        <f t="shared" si="105"/>
        <v>2.2669481857468776</v>
      </c>
      <c r="O194" s="276">
        <f t="shared" si="106"/>
        <v>1.3177605607394229</v>
      </c>
      <c r="P194" s="276">
        <f t="shared" si="107"/>
        <v>1.2933085091775574</v>
      </c>
      <c r="Q194" s="276">
        <f t="shared" si="108"/>
        <v>2.1678455434680366</v>
      </c>
      <c r="R194" s="276">
        <f t="shared" si="109"/>
        <v>1.664579660788376</v>
      </c>
      <c r="S194" s="686">
        <f t="shared" si="110"/>
        <v>1.823217972692899</v>
      </c>
      <c r="T194" s="685">
        <f t="shared" si="111"/>
        <v>3.6224552639692593</v>
      </c>
      <c r="U194" s="276">
        <f t="shared" si="112"/>
        <v>5.4298406424144083</v>
      </c>
      <c r="V194" s="276">
        <f t="shared" si="113"/>
        <v>3.4701604637640449</v>
      </c>
      <c r="W194" s="276">
        <f t="shared" si="114"/>
        <v>5.0107908292937982</v>
      </c>
      <c r="X194" s="276">
        <f t="shared" si="115"/>
        <v>3.4096451053315948</v>
      </c>
      <c r="Y194" s="686">
        <f t="shared" si="116"/>
        <v>2.2019349189023725</v>
      </c>
      <c r="Z194" s="685" t="e">
        <f t="shared" si="117"/>
        <v>#DIV/0!</v>
      </c>
      <c r="AA194" s="276" t="e">
        <f t="shared" si="118"/>
        <v>#DIV/0!</v>
      </c>
      <c r="AB194" s="276" t="e">
        <f t="shared" si="119"/>
        <v>#DIV/0!</v>
      </c>
      <c r="AC194" s="276" t="e">
        <f t="shared" si="120"/>
        <v>#DIV/0!</v>
      </c>
      <c r="AD194" s="276" t="e">
        <f t="shared" si="121"/>
        <v>#DIV/0!</v>
      </c>
      <c r="AE194" s="686" t="e">
        <f t="shared" si="122"/>
        <v>#DIV/0!</v>
      </c>
      <c r="AF194" s="239"/>
      <c r="AG194" s="965" t="e">
        <f t="shared" si="93"/>
        <v>#VALUE!</v>
      </c>
      <c r="AH194" s="878" t="e">
        <f t="shared" si="94"/>
        <v>#VALUE!</v>
      </c>
      <c r="AI194" s="878" t="e">
        <f t="shared" si="95"/>
        <v>#VALUE!</v>
      </c>
      <c r="AJ194" s="878" t="e">
        <f t="shared" si="96"/>
        <v>#VALUE!</v>
      </c>
      <c r="AK194" 